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n v="69"/>
    <n v="69"/>
    <n v="69"/>
    <n v="69"/>
    <n v="69"/>
    <n v="73"/>
    <n v="73"/>
    <n v="73"/>
    <m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n v="547"/>
    <n v="550"/>
    <n v="550"/>
    <n v="551"/>
    <n v="555"/>
    <n v="558"/>
    <n v="558"/>
    <n v="567"/>
    <m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n v="7"/>
    <n v="7"/>
    <n v="7"/>
    <n v="8"/>
    <n v="8"/>
    <n v="8"/>
    <n v="8"/>
    <n v="8"/>
    <m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n v="154"/>
    <n v="154"/>
    <n v="154"/>
    <n v="154"/>
    <n v="154"/>
    <n v="154"/>
    <n v="155"/>
    <n v="155"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m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9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9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30"/>
    <n v="31"/>
    <n v="31"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n v="6"/>
    <n v="6"/>
    <n v="6"/>
    <n v="6"/>
    <n v="8"/>
    <n v="8"/>
    <n v="8"/>
    <n v="8"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n v="77"/>
    <n v="77"/>
    <n v="77"/>
    <n v="80"/>
    <n v="83"/>
    <n v="83"/>
    <n v="84"/>
    <n v="88"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6"/>
    <n v="46"/>
    <n v="46"/>
    <n v="46"/>
    <m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m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m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n v="8"/>
    <n v="8"/>
    <n v="8"/>
    <n v="8"/>
    <n v="8"/>
    <n v="8"/>
    <n v="8"/>
    <n v="8"/>
    <m/>
    <m/>
    <m/>
    <m/>
  </r>
  <r>
    <m/>
    <x v="220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</r>
  <r>
    <m/>
    <x v="220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n v="390"/>
    <n v="397"/>
    <n v="398"/>
    <n v="400"/>
    <n v="402"/>
    <n v="404"/>
    <n v="405"/>
    <n v="408"/>
    <m/>
    <m/>
    <m/>
    <m/>
  </r>
  <r>
    <m/>
    <x v="221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1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n v="73"/>
    <n v="73"/>
    <n v="73"/>
    <n v="73"/>
    <n v="74"/>
    <n v="74"/>
    <n v="74"/>
    <n v="74"/>
    <m/>
    <m/>
    <m/>
    <m/>
  </r>
  <r>
    <m/>
    <x v="221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n v="218"/>
    <n v="220"/>
    <n v="220"/>
    <n v="220"/>
    <n v="224"/>
    <n v="226"/>
    <n v="234"/>
    <n v="241"/>
    <m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n v="83"/>
    <n v="83"/>
    <n v="83"/>
    <n v="83"/>
    <n v="83"/>
    <n v="85"/>
    <n v="87"/>
    <n v="88"/>
    <m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n v="188"/>
    <n v="189"/>
    <n v="188"/>
    <n v="188"/>
    <n v="190"/>
    <n v="192"/>
    <n v="206"/>
    <n v="208"/>
    <m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n v="1691"/>
    <n v="1693"/>
    <n v="1696"/>
    <n v="1701"/>
    <n v="1706"/>
    <n v="1714"/>
    <n v="1979"/>
    <n v="1981"/>
    <m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n v="370"/>
    <n v="370"/>
    <n v="371"/>
    <n v="372"/>
    <n v="372"/>
    <n v="373"/>
    <n v="414"/>
    <n v="414"/>
    <m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n v="415"/>
    <n v="416"/>
    <n v="416"/>
    <n v="417"/>
    <n v="421"/>
    <n v="425"/>
    <n v="474"/>
    <n v="478"/>
    <m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n v="62"/>
    <n v="62"/>
    <n v="62"/>
    <n v="62"/>
    <n v="63"/>
    <n v="63"/>
    <n v="67"/>
    <n v="68"/>
    <m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n v="119"/>
    <n v="123"/>
    <n v="124"/>
    <n v="124"/>
    <n v="126"/>
    <n v="126"/>
    <n v="138"/>
    <n v="140"/>
    <m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n v="1758"/>
    <n v="1759"/>
    <n v="1760"/>
    <n v="1761"/>
    <n v="1765"/>
    <n v="1764"/>
    <n v="2011"/>
    <n v="2015"/>
    <m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n v="169"/>
    <n v="171"/>
    <n v="171"/>
    <n v="171"/>
    <n v="172"/>
    <n v="172"/>
    <n v="180"/>
    <n v="180"/>
    <m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n v="1294"/>
    <n v="1294"/>
    <n v="1294"/>
    <n v="1308"/>
    <n v="1308"/>
    <n v="1316"/>
    <n v="1444"/>
    <n v="1445"/>
    <m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n v="67"/>
    <n v="67"/>
    <n v="67"/>
    <n v="67"/>
    <n v="67"/>
    <n v="67"/>
    <n v="122"/>
    <n v="122"/>
    <m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n v="525"/>
    <n v="524"/>
    <n v="524"/>
    <n v="524"/>
    <n v="530"/>
    <n v="535"/>
    <n v="573"/>
    <n v="577"/>
    <m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n v="1097"/>
    <n v="1100"/>
    <n v="1101"/>
    <n v="1101"/>
    <n v="1104"/>
    <n v="1107"/>
    <n v="1307"/>
    <n v="1310"/>
    <m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n v="694"/>
    <n v="694"/>
    <n v="695"/>
    <n v="696"/>
    <n v="700"/>
    <n v="702"/>
    <n v="797"/>
    <n v="802"/>
    <m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n v="639"/>
    <n v="639"/>
    <n v="641"/>
    <n v="643"/>
    <n v="642"/>
    <n v="644"/>
    <n v="789"/>
    <n v="792"/>
    <m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n v="842"/>
    <n v="845"/>
    <n v="847"/>
    <n v="850"/>
    <n v="860"/>
    <n v="866"/>
    <n v="936"/>
    <n v="940"/>
    <m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n v="1013"/>
    <n v="1013"/>
    <n v="1014"/>
    <n v="1015"/>
    <n v="1019"/>
    <n v="1025"/>
    <n v="1173"/>
    <n v="1177"/>
    <m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n v="64"/>
    <n v="64"/>
    <n v="64"/>
    <n v="65"/>
    <n v="67"/>
    <n v="67"/>
    <n v="71"/>
    <n v="72"/>
    <m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n v="438"/>
    <n v="438"/>
    <n v="438"/>
    <n v="440"/>
    <n v="441"/>
    <n v="444"/>
    <n v="524"/>
    <n v="524"/>
    <m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n v="185"/>
    <n v="186"/>
    <n v="189"/>
    <n v="189"/>
    <n v="189"/>
    <n v="190"/>
    <n v="191"/>
    <n v="191"/>
    <m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n v="1131"/>
    <n v="1135"/>
    <n v="1135"/>
    <n v="1138"/>
    <n v="1139"/>
    <n v="1140"/>
    <n v="1321"/>
    <n v="1323"/>
    <m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n v="141"/>
    <n v="142"/>
    <n v="142"/>
    <n v="142"/>
    <n v="144"/>
    <n v="144"/>
    <n v="155"/>
    <n v="155"/>
    <m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n v="82"/>
    <n v="82"/>
    <n v="82"/>
    <n v="82"/>
    <n v="82"/>
    <n v="84"/>
    <n v="85"/>
    <n v="85"/>
    <m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n v="11"/>
    <n v="11"/>
    <n v="11"/>
    <n v="11"/>
    <n v="13"/>
    <n v="13"/>
    <n v="13"/>
    <n v="13"/>
    <m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</r>
  <r>
    <m/>
    <x v="224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8"/>
    <n v="8"/>
    <n v="8"/>
    <n v="8"/>
    <m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n v="157"/>
    <n v="159"/>
    <n v="161"/>
    <n v="161"/>
    <n v="161"/>
    <n v="161"/>
    <n v="162"/>
    <n v="166"/>
    <m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m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m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n v="154"/>
    <n v="154"/>
    <n v="155"/>
    <n v="155"/>
    <n v="156"/>
    <n v="157"/>
    <n v="160"/>
    <n v="160"/>
    <m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24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n v="118"/>
    <n v="120"/>
    <n v="120"/>
    <n v="120"/>
    <n v="120"/>
    <n v="120"/>
    <n v="121"/>
    <n v="121"/>
    <m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6"/>
    <n v="58"/>
    <n v="58"/>
    <n v="58"/>
    <n v="58"/>
    <m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m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n v="145"/>
    <n v="150"/>
    <n v="151"/>
    <n v="151"/>
    <n v="151"/>
    <n v="151"/>
    <n v="151"/>
    <n v="151"/>
    <m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n v="602"/>
    <n v="621"/>
    <n v="623"/>
    <n v="623"/>
    <n v="632"/>
    <n v="632"/>
    <n v="634"/>
    <n v="634"/>
    <m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n v="247"/>
    <n v="259"/>
    <n v="259"/>
    <n v="259"/>
    <n v="259"/>
    <n v="259"/>
    <n v="266"/>
    <n v="266"/>
    <m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n v="2175"/>
    <n v="2175"/>
    <n v="2178"/>
    <n v="2178"/>
    <n v="2179"/>
    <n v="2180"/>
    <n v="2180"/>
    <n v="2181"/>
    <m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n v="21512"/>
    <n v="21569"/>
    <n v="21607"/>
    <n v="21649"/>
    <n v="21688"/>
    <n v="21752"/>
    <n v="21782"/>
    <n v="21815"/>
    <n v="21844"/>
    <n v="21877"/>
    <n v="21918"/>
    <n v="21960"/>
    <n v="21993"/>
    <n v="22043"/>
    <n v="22076"/>
    <n v="22103"/>
    <n v="22124"/>
    <n v="22145"/>
    <n v="22171"/>
    <n v="22199"/>
    <n v="22236"/>
    <n v="22244"/>
    <n v="22278"/>
    <n v="22321"/>
    <n v="22343"/>
    <n v="22365"/>
    <n v="22384"/>
    <n v="22421"/>
    <m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n v="78"/>
    <n v="87"/>
    <n v="87"/>
    <n v="87"/>
    <n v="88"/>
    <n v="88"/>
    <n v="88"/>
    <n v="88"/>
    <m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n v="77"/>
    <n v="77"/>
    <n v="77"/>
    <n v="77"/>
    <n v="87"/>
    <n v="87"/>
    <n v="90"/>
    <n v="90"/>
    <m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n v="174"/>
    <n v="178"/>
    <n v="178"/>
    <n v="178"/>
    <n v="182"/>
    <n v="182"/>
    <n v="184"/>
    <n v="184"/>
    <m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n v="473"/>
    <n v="473"/>
    <n v="473"/>
    <n v="473"/>
    <n v="473"/>
    <n v="473"/>
    <n v="478"/>
    <n v="478"/>
    <m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n v="49"/>
    <n v="50"/>
    <n v="50"/>
    <n v="51"/>
    <n v="51"/>
    <n v="51"/>
    <n v="51"/>
    <n v="51"/>
    <m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m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n v="665"/>
    <n v="667"/>
    <n v="667"/>
    <n v="667"/>
    <n v="667"/>
    <n v="667"/>
    <n v="667"/>
    <n v="667"/>
    <m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n v="36"/>
    <n v="36"/>
    <n v="36"/>
    <n v="36"/>
    <n v="37"/>
    <n v="37"/>
    <n v="37"/>
    <n v="37"/>
    <m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n v="1962"/>
    <n v="1963"/>
    <n v="1964"/>
    <n v="1965"/>
    <n v="1970"/>
    <n v="1972"/>
    <n v="1974"/>
    <n v="1975"/>
    <m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n v="83"/>
    <n v="85"/>
    <n v="85"/>
    <n v="85"/>
    <n v="85"/>
    <n v="85"/>
    <n v="85"/>
    <n v="85"/>
    <m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n v="1410"/>
    <n v="1413"/>
    <n v="1414"/>
    <n v="1415"/>
    <n v="1416"/>
    <n v="1416"/>
    <n v="1416"/>
    <n v="1418"/>
    <m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n v="35"/>
    <n v="35"/>
    <n v="35"/>
    <n v="36"/>
    <n v="36"/>
    <n v="36"/>
    <n v="36"/>
    <n v="36"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n v="35"/>
    <n v="35"/>
    <n v="35"/>
    <n v="37"/>
    <n v="37"/>
    <n v="37"/>
    <n v="37"/>
    <n v="37"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30"/>
    <n v="30"/>
    <n v="31"/>
    <n v="31"/>
    <n v="31"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0"/>
    <n v="10"/>
    <n v="10"/>
    <n v="13"/>
    <n v="13"/>
    <n v="13"/>
    <n v="13"/>
    <n v="13"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n v="39"/>
    <n v="39"/>
    <n v="39"/>
    <n v="39"/>
    <n v="42"/>
    <n v="42"/>
    <n v="42"/>
    <n v="42"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n v="33"/>
    <n v="35"/>
    <n v="35"/>
    <n v="35"/>
    <n v="35"/>
    <n v="35"/>
    <n v="35"/>
    <n v="37"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6"/>
    <n v="39"/>
    <n v="40"/>
    <n v="41"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5"/>
    <n v="15"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8"/>
    <n v="28"/>
    <n v="28"/>
    <n v="28"/>
    <n v="28"/>
    <m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n v="60"/>
    <n v="60"/>
    <n v="60"/>
    <n v="60"/>
    <n v="60"/>
    <n v="62"/>
    <n v="62"/>
    <n v="62"/>
    <m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n v="27"/>
    <n v="28"/>
    <n v="28"/>
    <n v="28"/>
    <n v="29"/>
    <n v="31"/>
    <n v="31"/>
    <n v="33"/>
    <m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1"/>
    <n v="21"/>
    <n v="21"/>
    <n v="21"/>
    <n v="21"/>
    <n v="21"/>
    <n v="21"/>
    <n v="21"/>
    <m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1"/>
    <n v="12"/>
    <n v="12"/>
    <n v="12"/>
    <m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n v="17"/>
    <n v="17"/>
    <n v="17"/>
    <n v="17"/>
    <n v="17"/>
    <n v="17"/>
    <n v="19"/>
    <n v="19"/>
    <m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n v="105"/>
    <n v="106"/>
    <n v="106"/>
    <n v="106"/>
    <n v="106"/>
    <n v="110"/>
    <n v="111"/>
    <n v="111"/>
    <m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m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n v="48"/>
    <n v="48"/>
    <n v="48"/>
    <n v="49"/>
    <n v="49"/>
    <n v="50"/>
    <n v="50"/>
    <n v="50"/>
    <m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n v="7"/>
    <n v="7"/>
    <n v="7"/>
    <n v="7"/>
    <n v="8"/>
    <n v="8"/>
    <n v="10"/>
    <n v="10"/>
    <m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m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m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6"/>
    <n v="26"/>
    <n v="26"/>
    <n v="28"/>
    <n v="29"/>
    <n v="29"/>
    <n v="29"/>
    <m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n v="8"/>
    <n v="8"/>
    <m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m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n v="131"/>
    <n v="133"/>
    <n v="135"/>
    <n v="143"/>
    <n v="143"/>
    <n v="143"/>
    <n v="144"/>
    <n v="144"/>
    <m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m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8"/>
    <n v="18"/>
    <n v="18"/>
    <m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m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m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m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m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n v="23"/>
    <n v="24"/>
    <n v="26"/>
    <n v="27"/>
    <n v="27"/>
    <n v="28"/>
    <n v="28"/>
    <n v="29"/>
    <m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n v="24"/>
    <n v="24"/>
    <n v="25"/>
    <n v="34"/>
    <n v="34"/>
    <n v="38"/>
    <n v="38"/>
    <n v="38"/>
    <m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1"/>
    <m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m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m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4"/>
    <n v="23"/>
    <n v="23"/>
    <n v="24"/>
    <n v="24"/>
    <n v="24"/>
    <n v="24"/>
    <n v="24"/>
    <m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n v="35"/>
    <n v="35"/>
    <n v="35"/>
    <n v="35"/>
    <n v="35"/>
    <n v="35"/>
    <n v="36"/>
    <n v="36"/>
    <m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n v="43"/>
    <n v="43"/>
    <n v="44"/>
    <n v="44"/>
    <n v="44"/>
    <n v="44"/>
    <n v="44"/>
    <n v="45"/>
    <m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m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5"/>
    <m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n v="15"/>
    <n v="16"/>
    <n v="16"/>
    <n v="18"/>
    <n v="18"/>
    <n v="18"/>
    <n v="18"/>
    <n v="18"/>
    <m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n v="64"/>
    <n v="64"/>
    <n v="64"/>
    <n v="64"/>
    <n v="65"/>
    <n v="65"/>
    <n v="65"/>
    <n v="65"/>
    <m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7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7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n v="37"/>
    <n v="37"/>
    <n v="37"/>
    <n v="37"/>
    <n v="38"/>
    <n v="38"/>
    <n v="38"/>
    <n v="38"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n v="42"/>
    <n v="42"/>
    <n v="42"/>
    <n v="42"/>
    <n v="42"/>
    <n v="42"/>
    <n v="42"/>
    <n v="43"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n v="21"/>
    <n v="21"/>
    <n v="21"/>
    <n v="21"/>
    <n v="21"/>
    <n v="21"/>
    <n v="21"/>
    <n v="21"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n v="37"/>
    <n v="39"/>
    <n v="39"/>
    <n v="39"/>
    <n v="39"/>
    <n v="40"/>
    <n v="41"/>
    <n v="43"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m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n v="58"/>
    <n v="58"/>
    <n v="58"/>
    <n v="58"/>
    <n v="59"/>
    <n v="60"/>
    <n v="59"/>
    <n v="59"/>
    <m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n v="334"/>
    <n v="336"/>
    <n v="338"/>
    <n v="339"/>
    <n v="341"/>
    <n v="343"/>
    <n v="346"/>
    <n v="347"/>
    <m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n v="22"/>
    <n v="22"/>
    <n v="22"/>
    <n v="22"/>
    <n v="22"/>
    <n v="22"/>
    <n v="22"/>
    <n v="22"/>
    <m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n v="12"/>
    <n v="12"/>
    <n v="12"/>
    <n v="12"/>
    <n v="14"/>
    <n v="15"/>
    <n v="15"/>
    <n v="15"/>
    <m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n v="348"/>
    <n v="357"/>
    <n v="358"/>
    <n v="358"/>
    <n v="370"/>
    <n v="376"/>
    <n v="378"/>
    <n v="383"/>
    <m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n v="37"/>
    <n v="37"/>
    <n v="37"/>
    <n v="37"/>
    <n v="37"/>
    <n v="40"/>
    <n v="41"/>
    <n v="41"/>
    <m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m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n v="184"/>
    <n v="186"/>
    <n v="186"/>
    <n v="187"/>
    <n v="188"/>
    <n v="189"/>
    <n v="191"/>
    <n v="191"/>
    <m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n v="5"/>
    <n v="10"/>
    <n v="10"/>
    <n v="10"/>
    <n v="10"/>
    <n v="11"/>
    <n v="11"/>
    <n v="12"/>
    <m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4"/>
    <n v="17"/>
    <n v="17"/>
    <m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m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n v="65"/>
    <n v="66"/>
    <n v="66"/>
    <n v="66"/>
    <n v="66"/>
    <n v="66"/>
    <n v="67"/>
    <n v="67"/>
    <m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n v="293"/>
    <n v="294"/>
    <n v="294"/>
    <n v="294"/>
    <n v="298"/>
    <n v="299"/>
    <n v="299"/>
    <n v="299"/>
    <m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n v="223"/>
    <n v="224"/>
    <n v="224"/>
    <n v="224"/>
    <n v="225"/>
    <n v="226"/>
    <n v="227"/>
    <n v="227"/>
    <m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n v="34"/>
    <n v="34"/>
    <n v="34"/>
    <n v="35"/>
    <n v="35"/>
    <n v="35"/>
    <n v="36"/>
    <n v="36"/>
    <m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n v="31"/>
    <n v="31"/>
    <n v="31"/>
    <n v="31"/>
    <n v="31"/>
    <n v="31"/>
    <n v="31"/>
    <n v="31"/>
    <m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m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1"/>
    <n v="22"/>
    <n v="22"/>
    <m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n v="22"/>
    <n v="22"/>
    <n v="22"/>
    <n v="22"/>
    <n v="22"/>
    <n v="22"/>
    <n v="23"/>
    <n v="23"/>
    <m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1"/>
    <n v="41"/>
    <m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n v="105"/>
    <n v="105"/>
    <n v="105"/>
    <n v="105"/>
    <n v="106"/>
    <n v="107"/>
    <n v="107"/>
    <n v="111"/>
    <m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n v="199"/>
    <n v="201"/>
    <n v="201"/>
    <n v="202"/>
    <n v="202"/>
    <n v="202"/>
    <n v="202"/>
    <n v="202"/>
    <m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n v="55"/>
    <n v="55"/>
    <n v="55"/>
    <n v="55"/>
    <n v="56"/>
    <n v="56"/>
    <n v="57"/>
    <n v="57"/>
    <m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n v="9"/>
    <n v="10"/>
    <n v="10"/>
    <n v="10"/>
    <n v="10"/>
    <n v="10"/>
    <n v="10"/>
    <n v="10"/>
    <m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m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m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n v="51"/>
    <n v="51"/>
    <n v="51"/>
    <n v="51"/>
    <n v="51"/>
    <n v="51"/>
    <n v="51"/>
    <n v="51"/>
    <m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m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m/>
    <m/>
    <m/>
    <m/>
  </r>
  <r>
    <m/>
    <x v="229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m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n v="65"/>
    <n v="68"/>
    <n v="69"/>
    <m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9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n v="65"/>
    <n v="66"/>
    <n v="66"/>
    <n v="66"/>
    <n v="66"/>
    <n v="66"/>
    <n v="66"/>
    <n v="66"/>
    <m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m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m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n v="22"/>
    <n v="22"/>
    <n v="23"/>
    <n v="23"/>
    <n v="23"/>
    <n v="24"/>
    <n v="24"/>
    <n v="24"/>
    <m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n v="34"/>
    <n v="34"/>
    <n v="34"/>
    <n v="35"/>
    <n v="35"/>
    <n v="36"/>
    <n v="38"/>
    <n v="41"/>
    <m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m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n v="68"/>
    <n v="68"/>
    <n v="68"/>
    <n v="68"/>
    <n v="68"/>
    <n v="68"/>
    <n v="68"/>
    <n v="68"/>
    <m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m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m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n v="178"/>
    <n v="179"/>
    <n v="179"/>
    <n v="179"/>
    <n v="179"/>
    <n v="180"/>
    <n v="182"/>
    <n v="183"/>
    <m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n v="77"/>
    <n v="77"/>
    <n v="77"/>
    <n v="77"/>
    <n v="78"/>
    <n v="78"/>
    <n v="78"/>
    <n v="78"/>
    <m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n v="343"/>
    <n v="344"/>
    <n v="344"/>
    <n v="345"/>
    <n v="345"/>
    <n v="347"/>
    <n v="348"/>
    <n v="348"/>
    <m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n v="551"/>
    <n v="552"/>
    <n v="552"/>
    <n v="552"/>
    <n v="555"/>
    <n v="559"/>
    <n v="560"/>
    <n v="561"/>
    <m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m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m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n v="313"/>
    <n v="315"/>
    <n v="316"/>
    <n v="316"/>
    <n v="317"/>
    <n v="319"/>
    <n v="321"/>
    <n v="322"/>
    <m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n v="61"/>
    <n v="61"/>
    <n v="61"/>
    <n v="61"/>
    <n v="61"/>
    <n v="61"/>
    <n v="63"/>
    <n v="63"/>
    <m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n v="118"/>
    <n v="120"/>
    <n v="120"/>
    <n v="120"/>
    <n v="122"/>
    <n v="127"/>
    <n v="131"/>
    <n v="132"/>
    <m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n v="634"/>
    <n v="635"/>
    <n v="635"/>
    <n v="635"/>
    <n v="637"/>
    <n v="643"/>
    <n v="648"/>
    <n v="651"/>
    <m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n v="9"/>
    <n v="9"/>
    <n v="9"/>
    <n v="9"/>
    <n v="9"/>
    <n v="9"/>
    <n v="9"/>
    <n v="10"/>
    <m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n v="200"/>
    <n v="200"/>
    <n v="200"/>
    <n v="200"/>
    <n v="200"/>
    <n v="201"/>
    <n v="202"/>
    <n v="202"/>
    <m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n v="344"/>
    <n v="346"/>
    <n v="346"/>
    <n v="347"/>
    <n v="350"/>
    <n v="352"/>
    <n v="354"/>
    <n v="354"/>
    <m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n v="40"/>
    <n v="40"/>
    <n v="40"/>
    <n v="40"/>
    <n v="41"/>
    <n v="42"/>
    <n v="43"/>
    <n v="43"/>
    <m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n v="277"/>
    <n v="278"/>
    <n v="278"/>
    <n v="279"/>
    <n v="281"/>
    <n v="284"/>
    <n v="285"/>
    <n v="288"/>
    <m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n v="170"/>
    <n v="170"/>
    <n v="171"/>
    <n v="171"/>
    <n v="172"/>
    <n v="173"/>
    <n v="174"/>
    <n v="176"/>
    <m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m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n v="106"/>
    <n v="107"/>
    <n v="107"/>
    <n v="107"/>
    <n v="108"/>
    <n v="108"/>
    <n v="109"/>
    <n v="108"/>
    <m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n v="780"/>
    <n v="783"/>
    <n v="784"/>
    <n v="784"/>
    <n v="787"/>
    <n v="791"/>
    <n v="792"/>
    <n v="794"/>
    <m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n v="250"/>
    <n v="252"/>
    <n v="252"/>
    <n v="252"/>
    <n v="255"/>
    <n v="259"/>
    <n v="262"/>
    <n v="263"/>
    <m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m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n v="1550"/>
    <n v="1552"/>
    <n v="1553"/>
    <n v="1553"/>
    <n v="1564"/>
    <n v="1576"/>
    <n v="1583"/>
    <n v="1587"/>
    <m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m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n v="20"/>
    <n v="20"/>
    <n v="20"/>
    <n v="20"/>
    <n v="20"/>
    <n v="21"/>
    <n v="22"/>
    <n v="22"/>
    <m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n v="35"/>
    <n v="36"/>
    <n v="36"/>
    <n v="36"/>
    <n v="39"/>
    <n v="40"/>
    <n v="41"/>
    <n v="43"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7"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n v="17"/>
    <n v="19"/>
    <n v="19"/>
    <n v="19"/>
    <n v="19"/>
    <n v="20"/>
    <n v="21"/>
    <n v="22"/>
    <n v="22"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n v="8"/>
    <n v="9"/>
    <n v="9"/>
    <n v="10"/>
    <n v="10"/>
    <n v="12"/>
    <n v="12"/>
    <n v="13"/>
    <n v="13"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n v="19"/>
    <n v="19"/>
    <n v="20"/>
    <n v="20"/>
    <n v="20"/>
    <n v="20"/>
    <n v="21"/>
    <n v="21"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n v="44"/>
    <n v="44"/>
    <n v="45"/>
    <n v="47"/>
    <n v="47"/>
    <n v="47"/>
    <n v="47"/>
    <n v="47"/>
    <n v="47"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n v="70"/>
    <n v="73"/>
    <n v="73"/>
    <n v="73"/>
    <n v="74"/>
    <n v="75"/>
    <n v="77"/>
    <n v="77"/>
    <n v="78"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n v="35"/>
    <n v="39"/>
    <n v="39"/>
    <n v="39"/>
    <n v="39"/>
    <n v="42"/>
    <n v="42"/>
    <n v="42"/>
    <n v="42"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5"/>
    <n v="15"/>
    <n v="15"/>
    <n v="15"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9"/>
    <n v="10"/>
    <n v="10"/>
    <n v="10"/>
    <n v="11"/>
    <n v="10"/>
    <n v="10"/>
    <n v="11"/>
    <n v="11"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n v="19"/>
    <n v="19"/>
    <n v="20"/>
    <n v="20"/>
    <n v="20"/>
    <n v="21"/>
    <n v="21"/>
    <n v="22"/>
    <n v="22"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n v="42"/>
    <n v="42"/>
    <n v="42"/>
    <n v="42"/>
    <n v="42"/>
    <n v="43"/>
    <n v="44"/>
    <n v="45"/>
    <n v="45"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8"/>
    <n v="8"/>
    <n v="8"/>
    <n v="8"/>
    <n v="8"/>
    <n v="9"/>
    <n v="9"/>
    <n v="9"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n v="74"/>
    <n v="74"/>
    <n v="76"/>
    <n v="79"/>
    <n v="80"/>
    <n v="80"/>
    <n v="80"/>
    <n v="80"/>
    <n v="80"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n v="36"/>
    <n v="38"/>
    <n v="38"/>
    <n v="39"/>
    <n v="39"/>
    <n v="42"/>
    <n v="44"/>
    <n v="44"/>
    <n v="44"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2"/>
    <n v="22"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4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n v="54"/>
    <n v="54"/>
    <n v="54"/>
    <n v="54"/>
    <n v="55"/>
    <n v="56"/>
    <n v="56"/>
    <n v="56"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n v="11"/>
    <n v="11"/>
    <n v="11"/>
    <n v="11"/>
    <n v="12"/>
    <n v="12"/>
    <n v="13"/>
    <n v="14"/>
    <m/>
    <m/>
    <m/>
    <m/>
  </r>
  <r>
    <m/>
    <x v="234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n v="93"/>
    <n v="95"/>
    <n v="95"/>
    <n v="96"/>
    <n v="98"/>
    <n v="102"/>
    <n v="103"/>
    <n v="105"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n v="24"/>
    <n v="25"/>
    <n v="25"/>
    <n v="26"/>
    <n v="28"/>
    <n v="29"/>
    <n v="29"/>
    <n v="29"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4"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7"/>
    <n v="17"/>
    <n v="17"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5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7"/>
    <n v="7"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n v="9"/>
    <n v="9"/>
    <n v="9"/>
    <n v="10"/>
    <n v="10"/>
    <n v="10"/>
    <n v="10"/>
    <n v="11"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n v="32"/>
    <n v="32"/>
    <n v="32"/>
    <n v="32"/>
    <n v="33"/>
    <n v="33"/>
    <n v="34"/>
    <n v="34"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n v="160"/>
    <n v="163"/>
    <n v="163"/>
    <n v="165"/>
    <n v="166"/>
    <n v="170"/>
    <n v="175"/>
    <n v="181"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n v="49"/>
    <n v="49"/>
    <n v="49"/>
    <n v="49"/>
    <n v="49"/>
    <n v="51"/>
    <n v="51"/>
    <n v="51"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4"/>
    <n v="14"/>
    <n v="14"/>
    <n v="14"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n v="14"/>
    <n v="15"/>
    <n v="15"/>
    <n v="15"/>
    <n v="15"/>
    <n v="15"/>
    <n v="15"/>
    <n v="15"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n v="9"/>
    <n v="10"/>
    <n v="10"/>
    <n v="10"/>
    <n v="10"/>
    <n v="11"/>
    <n v="11"/>
    <n v="12"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n v="92"/>
    <n v="96"/>
    <n v="96"/>
    <n v="97"/>
    <n v="97"/>
    <n v="100"/>
    <n v="104"/>
    <n v="104"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10"/>
    <n v="12"/>
    <n v="12"/>
    <n v="12"/>
    <n v="13"/>
    <n v="13"/>
    <n v="13"/>
    <n v="13"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n v="18"/>
    <n v="19"/>
    <n v="19"/>
    <n v="19"/>
    <n v="19"/>
    <n v="19"/>
    <n v="19"/>
    <n v="20"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n v="25"/>
    <n v="25"/>
    <n v="25"/>
    <n v="25"/>
    <n v="25"/>
    <n v="25"/>
    <n v="26"/>
    <n v="27"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n v="48"/>
    <n v="48"/>
    <n v="48"/>
    <n v="48"/>
    <n v="49"/>
    <n v="50"/>
    <n v="52"/>
    <n v="52"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n v="39"/>
    <n v="40"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n v="311"/>
    <n v="313"/>
    <n v="314"/>
    <n v="317"/>
    <n v="324"/>
    <n v="328"/>
    <n v="334"/>
    <n v="344"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n v="16"/>
    <n v="16"/>
    <n v="16"/>
    <n v="16"/>
    <n v="16"/>
    <n v="16"/>
    <n v="16"/>
    <n v="16"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7"/>
    <n v="37"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n v="119"/>
    <n v="120"/>
    <n v="120"/>
    <n v="120"/>
    <n v="122"/>
    <n v="122"/>
    <n v="125"/>
    <n v="126"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7"/>
    <n v="7"/>
    <n v="7"/>
    <n v="7"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n v="50"/>
    <n v="50"/>
    <n v="50"/>
    <n v="50"/>
    <n v="50"/>
    <n v="50"/>
    <n v="51"/>
    <n v="51"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7"/>
    <n v="7"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n v="311"/>
    <n v="322"/>
    <n v="325"/>
    <n v="332"/>
    <n v="335"/>
    <n v="346"/>
    <n v="353"/>
    <n v="361"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n v="31"/>
    <n v="32"/>
    <n v="32"/>
    <n v="32"/>
    <n v="33"/>
    <n v="33"/>
    <n v="33"/>
    <n v="30"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n v="20"/>
    <n v="21"/>
    <n v="21"/>
    <n v="22"/>
    <n v="23"/>
    <n v="25"/>
    <n v="29"/>
    <n v="29"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n v="33"/>
    <n v="34"/>
    <n v="34"/>
    <n v="34"/>
    <n v="34"/>
    <n v="36"/>
    <n v="36"/>
    <n v="36"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n v="25"/>
    <n v="25"/>
    <n v="25"/>
    <n v="25"/>
    <n v="26"/>
    <n v="26"/>
    <n v="26"/>
    <n v="26"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m/>
    <m/>
    <m/>
    <m/>
  </r>
  <r>
    <m/>
    <x v="236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n v="39"/>
    <n v="39"/>
    <n v="39"/>
    <n v="39"/>
    <n v="39"/>
    <n v="39"/>
    <n v="39"/>
    <n v="39"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n v="6"/>
    <n v="6"/>
    <n v="6"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m/>
    <m/>
    <m/>
    <m/>
  </r>
  <r>
    <m/>
    <x v="236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n v="207"/>
    <n v="207"/>
    <n v="208"/>
    <n v="208"/>
    <n v="211"/>
    <n v="211"/>
    <n v="218"/>
    <n v="222"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n v="108"/>
    <n v="108"/>
    <n v="109"/>
    <n v="110"/>
    <n v="112"/>
    <n v="114"/>
    <n v="116"/>
    <n v="116"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31"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n v="22"/>
    <n v="22"/>
    <n v="22"/>
    <n v="22"/>
    <n v="22"/>
    <n v="23"/>
    <n v="23"/>
    <n v="23"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n v="32"/>
    <n v="32"/>
    <n v="32"/>
    <n v="32"/>
    <n v="32"/>
    <n v="32"/>
    <n v="32"/>
    <n v="35"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6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6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n v="102"/>
    <n v="102"/>
    <n v="102"/>
    <n v="102"/>
    <n v="105"/>
    <n v="105"/>
    <n v="105"/>
    <n v="106"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21"/>
    <n v="21"/>
    <n v="22"/>
    <n v="22"/>
    <n v="22"/>
    <n v="22"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</r>
  <r>
    <m/>
    <x v="238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n v="126"/>
    <n v="126"/>
    <n v="126"/>
    <n v="126"/>
    <n v="126"/>
    <n v="126"/>
    <n v="127"/>
    <n v="132"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3"/>
    <n v="3"/>
    <n v="4"/>
    <n v="3"/>
    <n v="3"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n v="46"/>
    <n v="46"/>
    <n v="46"/>
    <n v="46"/>
    <n v="49"/>
    <n v="49"/>
    <n v="49"/>
    <n v="49"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n v="432"/>
    <n v="435"/>
    <n v="435"/>
    <n v="438"/>
    <n v="445"/>
    <n v="450"/>
    <n v="457"/>
    <n v="463"/>
    <m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n v="138"/>
    <n v="138"/>
    <n v="138"/>
    <n v="138"/>
    <n v="138"/>
    <n v="138"/>
    <n v="140"/>
    <n v="141"/>
    <m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n v="82"/>
    <n v="82"/>
    <n v="83"/>
    <n v="84"/>
    <n v="84"/>
    <n v="84"/>
    <n v="85"/>
    <n v="86"/>
    <m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m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m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</r>
  <r>
    <m/>
    <x v="239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n v="131"/>
    <n v="131"/>
    <n v="133"/>
    <n v="133"/>
    <n v="134"/>
    <n v="136"/>
    <n v="137"/>
    <n v="138"/>
    <m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n v="7"/>
    <n v="7"/>
    <n v="7"/>
    <n v="7"/>
    <n v="8"/>
    <n v="6"/>
    <n v="6"/>
    <n v="4"/>
    <m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m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n v="27"/>
    <n v="27"/>
    <n v="27"/>
    <n v="27"/>
    <n v="27"/>
    <n v="27"/>
    <n v="28"/>
    <n v="28"/>
    <m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n v="19"/>
    <n v="20"/>
    <n v="20"/>
    <n v="21"/>
    <n v="24"/>
    <n v="26"/>
    <n v="26"/>
    <n v="28"/>
    <m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n v="48"/>
    <n v="49"/>
    <n v="49"/>
    <n v="49"/>
    <n v="49"/>
    <n v="50"/>
    <n v="50"/>
    <n v="56"/>
    <m/>
    <m/>
    <m/>
    <m/>
  </r>
  <r>
    <m/>
    <x v="239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8"/>
    <m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n v="6"/>
    <n v="6"/>
    <n v="6"/>
    <n v="7"/>
    <n v="7"/>
    <n v="7"/>
    <n v="7"/>
    <n v="7"/>
    <m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m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n v="11"/>
    <n v="11"/>
    <n v="11"/>
    <n v="11"/>
    <n v="11"/>
    <n v="13"/>
    <n v="13"/>
    <n v="13"/>
    <m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n v="23"/>
    <n v="23"/>
    <n v="23"/>
    <n v="23"/>
    <n v="23"/>
    <n v="23"/>
    <n v="23"/>
    <n v="23"/>
    <m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n v="16"/>
    <n v="16"/>
    <n v="16"/>
    <n v="16"/>
    <n v="16"/>
    <n v="16"/>
    <n v="16"/>
    <n v="16"/>
    <m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m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6"/>
    <n v="16"/>
    <n v="16"/>
    <n v="16"/>
    <m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n v="29"/>
    <n v="29"/>
    <n v="29"/>
    <n v="29"/>
    <n v="30"/>
    <n v="31"/>
    <n v="30"/>
    <n v="30"/>
    <m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m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n v="27"/>
    <n v="27"/>
    <n v="27"/>
    <n v="27"/>
    <n v="27"/>
    <n v="27"/>
    <n v="27"/>
    <n v="28"/>
    <m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n v="75"/>
    <n v="76"/>
    <n v="76"/>
    <n v="76"/>
    <n v="76"/>
    <n v="76"/>
    <n v="76"/>
    <n v="75"/>
    <m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n v="29"/>
    <n v="29"/>
    <n v="30"/>
    <n v="30"/>
    <n v="30"/>
    <n v="30"/>
    <n v="30"/>
    <n v="30"/>
    <m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n v="29"/>
    <n v="29"/>
    <n v="29"/>
    <n v="29"/>
    <n v="30"/>
    <n v="31"/>
    <n v="32"/>
    <n v="32"/>
    <m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4"/>
    <n v="4"/>
    <n v="5"/>
    <n v="5"/>
    <n v="6"/>
    <n v="6"/>
    <n v="6"/>
    <n v="6"/>
    <m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n v="600"/>
    <n v="601"/>
    <n v="600"/>
    <n v="602"/>
    <n v="604"/>
    <n v="604"/>
    <n v="606"/>
    <n v="607"/>
    <m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40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n v="89"/>
    <n v="92"/>
    <n v="93"/>
    <n v="92"/>
    <n v="93"/>
    <n v="96"/>
    <n v="97"/>
    <n v="97"/>
    <m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</r>
  <r>
    <m/>
    <x v="240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n v="162"/>
    <n v="163"/>
    <n v="163"/>
    <n v="164"/>
    <n v="164"/>
    <n v="165"/>
    <n v="165"/>
    <n v="167"/>
    <m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n v="37"/>
    <n v="38"/>
    <n v="38"/>
    <n v="39"/>
    <n v="38"/>
    <n v="38"/>
    <n v="38"/>
    <n v="39"/>
    <m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0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4"/>
    <n v="5"/>
    <n v="7"/>
    <n v="7"/>
    <n v="7"/>
    <n v="7"/>
    <n v="7"/>
    <m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40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40"/>
    <n v="40"/>
    <n v="40"/>
    <n v="40"/>
    <n v="40"/>
    <m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n v="131"/>
    <n v="136"/>
    <n v="138"/>
    <n v="138"/>
    <n v="142"/>
    <n v="146"/>
    <n v="149"/>
    <n v="150"/>
    <m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m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40"/>
    <n v="42"/>
    <n v="41"/>
    <m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m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n v="32"/>
    <n v="32"/>
    <n v="32"/>
    <n v="32"/>
    <n v="32"/>
    <n v="32"/>
    <n v="32"/>
    <n v="32"/>
    <m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n v="37"/>
    <n v="39"/>
    <n v="39"/>
    <n v="39"/>
    <n v="39"/>
    <n v="40"/>
    <n v="41"/>
    <n v="41"/>
    <m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n v="362"/>
    <n v="371"/>
    <n v="371"/>
    <n v="371"/>
    <n v="373"/>
    <n v="377"/>
    <n v="381"/>
    <n v="382"/>
    <m/>
    <m/>
    <m/>
    <m/>
  </r>
  <r>
    <m/>
    <x v="242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m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n v="57"/>
    <n v="58"/>
    <n v="58"/>
    <n v="58"/>
    <n v="60"/>
    <n v="61"/>
    <n v="61"/>
    <n v="61"/>
    <m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n v="23"/>
    <n v="23"/>
    <n v="23"/>
    <m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m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n v="13"/>
    <n v="13"/>
    <n v="13"/>
    <n v="13"/>
    <n v="13"/>
    <n v="14"/>
    <n v="15"/>
    <n v="15"/>
    <m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n v="38"/>
    <n v="38"/>
    <n v="38"/>
    <n v="38"/>
    <n v="38"/>
    <n v="37"/>
    <n v="38"/>
    <n v="38"/>
    <m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5"/>
    <n v="6"/>
    <n v="6"/>
    <n v="6"/>
    <n v="6"/>
    <m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1"/>
    <n v="11"/>
    <m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m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n v="30"/>
    <n v="30"/>
    <n v="30"/>
    <n v="31"/>
    <n v="31"/>
    <n v="31"/>
    <n v="31"/>
    <n v="31"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n v="40"/>
    <n v="40"/>
    <n v="40"/>
    <n v="41"/>
    <n v="41"/>
    <n v="40"/>
    <n v="41"/>
    <n v="43"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8"/>
    <n v="9"/>
    <n v="8"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n v="10"/>
    <n v="10"/>
    <n v="10"/>
    <n v="10"/>
    <n v="10"/>
    <n v="12"/>
    <n v="16"/>
    <n v="20"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n v="2"/>
    <n v="1"/>
    <n v="1"/>
    <n v="1"/>
    <n v="2"/>
    <n v="2"/>
    <n v="2"/>
    <n v="2"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n v="189"/>
    <n v="190"/>
    <n v="190"/>
    <n v="190"/>
    <n v="192"/>
    <n v="192"/>
    <n v="192"/>
    <n v="192"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n v="112"/>
    <n v="112"/>
    <n v="112"/>
    <n v="113"/>
    <n v="113"/>
    <n v="113"/>
    <n v="113"/>
    <n v="113"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n v="25"/>
    <n v="25"/>
    <n v="28"/>
    <n v="22"/>
    <n v="25"/>
    <n v="24"/>
    <n v="29"/>
    <n v="26"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n v="10"/>
    <n v="10"/>
    <n v="10"/>
    <n v="10"/>
    <n v="8"/>
    <n v="8"/>
    <n v="6"/>
    <n v="7"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n v="31"/>
    <n v="31"/>
    <n v="31"/>
    <n v="31"/>
    <n v="32"/>
    <n v="35"/>
    <n v="35"/>
    <n v="35"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n v="0"/>
    <n v="0"/>
    <n v="0"/>
    <n v="0"/>
    <n v="0"/>
    <n v="0"/>
    <n v="0"/>
    <n v="0"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n v="894"/>
    <n v="894"/>
    <n v="894"/>
    <n v="903"/>
    <n v="906"/>
    <n v="912"/>
    <n v="920"/>
    <n v="927"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n v="68"/>
    <n v="68"/>
    <n v="68"/>
    <n v="68"/>
    <n v="68"/>
    <n v="68"/>
    <n v="68"/>
    <n v="68"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10"/>
    <n v="10"/>
    <n v="10"/>
    <n v="10"/>
    <n v="10"/>
    <n v="10"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1"/>
    <n v="12"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n v="385773"/>
    <n v="390962"/>
    <n v="395706"/>
    <n v="399544"/>
    <n v="402556"/>
    <n v="406348"/>
    <n v="411262"/>
    <n v="416027"/>
    <n v="421283"/>
    <n v="425219"/>
    <n v="429560"/>
    <n v="432890"/>
    <n v="436723"/>
    <n v="443508"/>
    <n v="448781"/>
    <n v="453801"/>
    <n v="459825"/>
    <n v="464284"/>
    <n v="468150"/>
    <n v="471990"/>
    <n v="477400"/>
    <n v="483022"/>
    <n v="489127"/>
    <n v="493996"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n v="27576"/>
    <n v="28143"/>
    <n v="28732"/>
    <n v="29385"/>
    <n v="30011"/>
    <n v="30699"/>
    <n v="31341"/>
    <n v="31615"/>
    <n v="32861"/>
    <n v="33169"/>
    <n v="33965"/>
    <n v="34801"/>
    <n v="36001"/>
    <n v="38500"/>
    <n v="39334"/>
    <n v="40202"/>
    <n v="41117"/>
    <n v="41956"/>
    <n v="42865"/>
    <n v="43633"/>
    <n v="44547"/>
    <n v="45786"/>
    <n v="46431"/>
    <n v="47331"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n v="44997"/>
    <n v="46775"/>
    <n v="48186"/>
    <n v="49452"/>
    <n v="50340"/>
    <n v="51926"/>
    <n v="53478"/>
    <n v="55258"/>
    <n v="56988"/>
    <n v="58339"/>
    <n v="59860"/>
    <n v="61205"/>
    <n v="62276"/>
    <n v="63883"/>
    <n v="65778"/>
    <n v="67656"/>
    <n v="69342"/>
    <n v="71125"/>
    <n v="72262"/>
    <n v="73497"/>
    <n v="75278"/>
    <n v="76975"/>
    <n v="78698"/>
    <n v="80347"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n v="127352"/>
    <n v="129374"/>
    <n v="131051"/>
    <n v="132166"/>
    <n v="133131"/>
    <n v="134022"/>
    <n v="135724"/>
    <n v="137494"/>
    <n v="139043"/>
    <n v="140482"/>
    <n v="141765"/>
    <n v="142392"/>
    <n v="143278"/>
    <n v="144936"/>
    <n v="146536"/>
    <n v="148000"/>
    <n v="149425"/>
    <n v="150526"/>
    <n v="151866"/>
    <n v="153138"/>
    <n v="154846"/>
    <n v="156621"/>
    <n v="159863"/>
    <n v="161322"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n v="4544"/>
    <n v="4699"/>
    <n v="4870"/>
    <n v="5010"/>
    <n v="5141"/>
    <n v="5312"/>
    <n v="5484"/>
    <n v="5634"/>
    <n v="5793"/>
    <n v="5990"/>
    <n v="6189"/>
    <n v="6393"/>
    <n v="6692"/>
    <n v="6944"/>
    <n v="7147"/>
    <n v="7344"/>
    <n v="7604"/>
    <n v="7840"/>
    <n v="8035"/>
    <n v="8255"/>
    <n v="8534"/>
    <n v="8766"/>
    <n v="8978"/>
    <n v="9189"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n v="190599"/>
    <n v="192337"/>
    <n v="192837"/>
    <n v="193122"/>
    <n v="193467"/>
    <n v="194195"/>
    <n v="194874"/>
    <n v="195157"/>
    <n v="195807"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45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n v="27878"/>
    <n v="28424"/>
    <n v="28833"/>
    <n v="29157"/>
    <n v="29481"/>
    <n v="29640"/>
    <n v="30175"/>
    <n v="30451"/>
    <m/>
    <m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n v="1838"/>
    <n v="1891"/>
    <n v="1962"/>
    <n v="1995"/>
    <n v="2047"/>
    <n v="2114"/>
    <n v="2192"/>
    <n v="2269"/>
    <m/>
    <m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n v="11504"/>
    <n v="11631"/>
    <n v="11771"/>
    <n v="11920"/>
    <n v="12076"/>
    <n v="12248"/>
    <n v="12445"/>
    <n v="12685"/>
    <m/>
    <m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n v="855"/>
    <n v="855"/>
    <n v="855"/>
    <n v="855"/>
    <n v="855"/>
    <n v="855"/>
    <n v="855"/>
    <n v="855"/>
    <m/>
    <m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n v="172"/>
    <n v="176"/>
    <n v="183"/>
    <n v="186"/>
    <n v="189"/>
    <n v="197"/>
    <n v="212"/>
    <n v="212"/>
    <m/>
    <m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65"/>
    <n v="65"/>
    <m/>
    <m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n v="39570"/>
    <n v="41204"/>
    <n v="42785"/>
    <n v="44931"/>
    <n v="47203"/>
    <n v="49851"/>
    <n v="52457"/>
    <n v="55343"/>
    <m/>
    <m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n v="19157"/>
    <n v="19708"/>
    <n v="20268"/>
    <n v="20588"/>
    <n v="21006"/>
    <n v="21717"/>
    <n v="22488"/>
    <n v="23247"/>
    <m/>
    <m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m/>
    <m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n v="3144"/>
    <n v="3149"/>
    <n v="3151"/>
    <n v="3150"/>
    <n v="3159"/>
    <n v="3162"/>
    <n v="3168"/>
    <n v="3174"/>
    <m/>
    <m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n v="1066"/>
    <n v="1066"/>
    <n v="1066"/>
    <n v="1066"/>
    <n v="1066"/>
    <n v="1066"/>
    <n v="1067"/>
    <n v="1067"/>
    <m/>
    <m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m/>
    <m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n v="1792"/>
    <n v="1836"/>
    <n v="1847"/>
    <n v="1864"/>
    <n v="1884"/>
    <n v="1917"/>
    <n v="1947"/>
    <n v="1947"/>
    <m/>
    <m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n v="604"/>
    <n v="605"/>
    <n v="605"/>
    <n v="607"/>
    <n v="607"/>
    <n v="608"/>
    <n v="608"/>
    <n v="608"/>
    <m/>
    <m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n v="17271"/>
    <n v="17323"/>
    <n v="17341"/>
    <n v="17380"/>
    <n v="17408"/>
    <n v="17449"/>
    <n v="17477"/>
    <n v="17522"/>
    <m/>
    <m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n v="11767"/>
    <n v="12238"/>
    <n v="12729"/>
    <n v="13207"/>
    <n v="13715"/>
    <n v="14305"/>
    <n v="14852"/>
    <n v="15369"/>
    <m/>
    <m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n v="104"/>
    <n v="104"/>
    <n v="104"/>
    <n v="104"/>
    <n v="104"/>
    <n v="104"/>
    <n v="104"/>
    <n v="104"/>
    <m/>
    <m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n v="20916"/>
    <n v="21331"/>
    <n v="21764"/>
    <n v="22407"/>
    <n v="23062"/>
    <n v="23570"/>
    <n v="24081"/>
    <n v="24805"/>
    <m/>
    <m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n v="105535"/>
    <n v="108775"/>
    <n v="112306"/>
    <n v="115786"/>
    <n v="119198"/>
    <n v="122660"/>
    <n v="126606"/>
    <n v="130474"/>
    <m/>
    <m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n v="97"/>
    <n v="97"/>
    <n v="97"/>
    <n v="97"/>
    <n v="97"/>
    <n v="97"/>
    <n v="97"/>
    <n v="97"/>
    <m/>
    <m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5297"/>
    <n v="5807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n v="57333"/>
    <n v="57936"/>
    <n v="58505"/>
    <n v="59023"/>
    <n v="59487"/>
    <n v="59945"/>
    <n v="60382"/>
    <n v="60713"/>
    <m/>
    <m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n v="60476"/>
    <n v="60550"/>
    <n v="60550"/>
    <n v="60550"/>
    <n v="60810"/>
    <n v="60898"/>
    <n v="61007"/>
    <n v="61106"/>
    <m/>
    <m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n v="650"/>
    <n v="650"/>
    <n v="765"/>
    <n v="807"/>
    <n v="850"/>
    <n v="902"/>
    <n v="1017"/>
    <n v="1053"/>
    <m/>
    <m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n v="68"/>
    <n v="68"/>
    <n v="68"/>
    <n v="68"/>
    <n v="70"/>
    <n v="70"/>
    <n v="70"/>
    <n v="70"/>
    <m/>
    <m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n v="22476"/>
    <n v="23512"/>
    <n v="24388"/>
    <n v="25493"/>
    <n v="26389"/>
    <n v="27487"/>
    <n v="28503"/>
    <n v="29423"/>
    <m/>
    <m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n v="3273"/>
    <n v="3273"/>
    <n v="3273"/>
    <n v="3525"/>
    <n v="3588"/>
    <n v="3676"/>
    <n v="3796"/>
    <n v="3935"/>
    <m/>
    <m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n v="1032913"/>
    <n v="1067579"/>
    <n v="1083341"/>
    <n v="1106470"/>
    <n v="1145906"/>
    <n v="1188631"/>
    <n v="1228114"/>
    <n v="1274974"/>
    <m/>
    <m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n v="3755"/>
    <n v="3872"/>
    <n v="3905"/>
    <n v="3984"/>
    <n v="4114"/>
    <n v="4242"/>
    <n v="4408"/>
    <n v="4513"/>
    <m/>
    <m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n v="900"/>
    <n v="901"/>
    <n v="903"/>
    <n v="903"/>
    <n v="907"/>
    <n v="919"/>
    <n v="934"/>
    <n v="941"/>
    <m/>
    <m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n v="848"/>
    <n v="863"/>
    <n v="890"/>
    <n v="944"/>
    <n v="982"/>
    <n v="999"/>
    <n v="1003"/>
    <n v="1027"/>
    <m/>
    <m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n v="129"/>
    <n v="129"/>
    <n v="129"/>
    <n v="130"/>
    <n v="130"/>
    <n v="130"/>
    <n v="130"/>
    <n v="139"/>
    <m/>
    <m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n v="10638"/>
    <n v="11610"/>
    <n v="11892"/>
    <n v="12041"/>
    <n v="12270"/>
    <n v="12592"/>
    <n v="12592"/>
    <n v="12592"/>
    <m/>
    <m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n v="7625"/>
    <n v="7673"/>
    <n v="7704"/>
    <n v="7736"/>
    <n v="7781"/>
    <n v="7825"/>
    <n v="7851"/>
    <n v="7888"/>
    <m/>
    <m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n v="2790"/>
    <n v="2790"/>
    <n v="2790"/>
    <n v="2822"/>
    <n v="2835"/>
    <n v="2849"/>
    <n v="2869"/>
    <n v="2878"/>
    <m/>
    <m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n v="311"/>
    <n v="313"/>
    <n v="313"/>
    <n v="314"/>
    <n v="314"/>
    <n v="315"/>
    <n v="316"/>
    <n v="318"/>
    <m/>
    <m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n v="164"/>
    <n v="164"/>
    <n v="164"/>
    <n v="164"/>
    <n v="165"/>
    <n v="165"/>
    <n v="165"/>
    <n v="165"/>
    <m/>
    <m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m/>
    <m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m/>
    <m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n v="34780"/>
    <n v="35044"/>
    <n v="35217"/>
    <n v="35418"/>
    <n v="35657"/>
    <n v="35861"/>
    <n v="36046"/>
    <n v="36151"/>
    <m/>
    <m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n v="54550"/>
    <n v="54674"/>
    <n v="54766"/>
    <n v="54835"/>
    <n v="54884"/>
    <n v="54937"/>
    <n v="55079"/>
    <n v="55079"/>
    <m/>
    <m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n v="716"/>
    <n v="726"/>
    <n v="746"/>
    <n v="751"/>
    <n v="753"/>
    <n v="757"/>
    <n v="759"/>
    <n v="772"/>
    <m/>
    <m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n v="2605"/>
    <n v="2686"/>
    <n v="2808"/>
    <n v="2963"/>
    <n v="3051"/>
    <n v="3099"/>
    <n v="3244"/>
    <n v="3340"/>
    <m/>
    <m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n v="858"/>
    <n v="858"/>
    <n v="858"/>
    <n v="858"/>
    <n v="860"/>
    <n v="860"/>
    <n v="863"/>
    <n v="865"/>
    <m/>
    <m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n v="225103"/>
    <n v="231393"/>
    <n v="236748"/>
    <n v="242355"/>
    <n v="246963"/>
    <n v="250767"/>
    <n v="254416"/>
    <n v="259064"/>
    <n v="263360"/>
    <m/>
    <m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n v="777"/>
    <n v="821"/>
    <n v="830"/>
    <n v="843"/>
    <n v="850"/>
    <n v="863"/>
    <n v="874"/>
    <n v="891"/>
    <m/>
    <m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n v="582"/>
    <n v="582"/>
    <n v="582"/>
    <n v="582"/>
    <n v="582"/>
    <n v="582"/>
    <n v="582"/>
    <n v="582"/>
    <m/>
    <m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n v="362"/>
    <n v="363"/>
    <n v="363"/>
    <n v="363"/>
    <n v="363"/>
    <n v="363"/>
    <n v="363"/>
    <n v="363"/>
    <m/>
    <m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n v="151"/>
    <n v="151"/>
    <n v="151"/>
    <n v="158"/>
    <n v="158"/>
    <n v="161"/>
    <n v="161"/>
    <n v="162"/>
    <m/>
    <m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n v="1631"/>
    <n v="1634"/>
    <n v="1634"/>
    <n v="1634"/>
    <n v="1634"/>
    <n v="1635"/>
    <n v="1635"/>
    <n v="1637"/>
    <m/>
    <m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n v="171"/>
    <n v="171"/>
    <n v="171"/>
    <n v="171"/>
    <n v="171"/>
    <n v="171"/>
    <n v="171"/>
    <n v="171"/>
    <m/>
    <m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n v="340"/>
    <n v="344"/>
    <n v="346"/>
    <n v="346"/>
    <n v="348"/>
    <n v="349"/>
    <n v="349"/>
    <n v="349"/>
    <m/>
    <m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m/>
    <m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n v="1124"/>
    <n v="1128"/>
    <n v="1131"/>
    <n v="1161"/>
    <n v="1177"/>
    <n v="1179"/>
    <n v="1193"/>
    <n v="1196"/>
    <m/>
    <m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n v="238"/>
    <n v="238"/>
    <n v="238"/>
    <n v="238"/>
    <n v="238"/>
    <n v="238"/>
    <n v="238"/>
    <n v="238"/>
    <m/>
    <m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4"/>
    <n v="654"/>
    <n v="654"/>
    <n v="654"/>
    <n v="654"/>
    <m/>
    <m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m/>
    <m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n v="153"/>
    <n v="153"/>
    <n v="154"/>
    <n v="154"/>
    <n v="154"/>
    <n v="154"/>
    <n v="154"/>
    <n v="154"/>
    <m/>
    <m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m/>
    <m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n v="314"/>
    <n v="316"/>
    <n v="317"/>
    <n v="317"/>
    <n v="319"/>
    <n v="319"/>
    <n v="319"/>
    <n v="319"/>
    <m/>
    <m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m/>
    <m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n v="697"/>
    <n v="698"/>
    <n v="701"/>
    <n v="701"/>
    <n v="703"/>
    <n v="703"/>
    <n v="705"/>
    <n v="706"/>
    <m/>
    <m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n v="589"/>
    <n v="589"/>
    <n v="589"/>
    <n v="589"/>
    <n v="589"/>
    <n v="589"/>
    <n v="589"/>
    <n v="589"/>
    <m/>
    <m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n v="197"/>
    <n v="197"/>
    <n v="197"/>
    <n v="198"/>
    <n v="198"/>
    <n v="198"/>
    <n v="198"/>
    <n v="198"/>
    <m/>
    <m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n v="1269"/>
    <n v="1269"/>
    <n v="1269"/>
    <n v="1269"/>
    <n v="1269"/>
    <n v="1269"/>
    <n v="1269"/>
    <n v="1269"/>
    <m/>
    <m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n v="42206"/>
    <n v="43810"/>
    <n v="45344"/>
    <n v="46994"/>
    <n v="48896"/>
    <n v="53168"/>
    <n v="53211"/>
    <n v="55083"/>
    <n v="57202"/>
    <n v="60387"/>
    <n v="63454"/>
    <n v="68836"/>
    <n v="71367"/>
    <n v="73760"/>
    <n v="73760"/>
    <n v="77313"/>
    <n v="80811"/>
    <m/>
    <m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n v="883"/>
    <n v="883"/>
    <n v="883"/>
    <n v="1087"/>
    <n v="1087"/>
    <n v="1087"/>
    <n v="1087"/>
    <n v="1087"/>
    <m/>
    <m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n v="5477"/>
    <n v="5672"/>
    <n v="5826"/>
    <n v="5924"/>
    <n v="6027"/>
    <n v="6213"/>
    <n v="6411"/>
    <n v="6552"/>
    <m/>
    <m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n v="2058"/>
    <n v="2127"/>
    <n v="2213"/>
    <n v="2277"/>
    <n v="2368"/>
    <n v="2515"/>
    <n v="2684"/>
    <n v="2836"/>
    <m/>
    <m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n v="6874"/>
    <n v="7276"/>
    <n v="7492"/>
    <n v="7677"/>
    <n v="7904"/>
    <n v="8164"/>
    <n v="8334"/>
    <n v="8739"/>
    <m/>
    <m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n v="2280"/>
    <n v="2299"/>
    <n v="2317"/>
    <n v="2336"/>
    <n v="2366"/>
    <n v="2388"/>
    <n v="2483"/>
    <n v="2539"/>
    <m/>
    <m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n v="2305"/>
    <n v="2309"/>
    <n v="2312"/>
    <n v="2315"/>
    <n v="2318"/>
    <n v="2319"/>
    <n v="2321"/>
    <n v="2325"/>
    <m/>
    <m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n v="985"/>
    <n v="985"/>
    <n v="986"/>
    <n v="988"/>
    <n v="990"/>
    <n v="991"/>
    <n v="992"/>
    <n v="992"/>
    <m/>
    <m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n v="10406"/>
    <n v="10448"/>
    <n v="10498"/>
    <n v="10523"/>
    <n v="10650"/>
    <n v="10777"/>
    <n v="10870"/>
    <n v="11038"/>
    <m/>
    <m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n v="12391"/>
    <n v="12391"/>
    <n v="12391"/>
    <n v="12527"/>
    <n v="12561"/>
    <n v="12615"/>
    <n v="12636"/>
    <n v="12675"/>
    <m/>
    <m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n v="4565"/>
    <n v="4565"/>
    <n v="4582"/>
    <n v="4599"/>
    <n v="4617"/>
    <n v="4630"/>
    <n v="4635"/>
    <n v="4643"/>
    <m/>
    <m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n v="25068"/>
    <n v="25778"/>
    <n v="26677"/>
    <n v="27370"/>
    <n v="27936"/>
    <n v="28631"/>
    <n v="29141"/>
    <n v="29764"/>
    <m/>
    <m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n v="49731"/>
    <n v="49731"/>
    <n v="50640"/>
    <n v="50640"/>
    <n v="51643"/>
    <n v="51643"/>
    <n v="53156"/>
    <n v="53856"/>
    <m/>
    <m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n v="52211"/>
    <n v="53758"/>
    <n v="55233"/>
    <n v="56809"/>
    <n v="58141"/>
    <n v="59561"/>
    <n v="61130"/>
    <n v="62755"/>
    <m/>
    <m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n v="4329"/>
    <n v="4475"/>
    <n v="4626"/>
    <n v="4808"/>
    <n v="4973"/>
    <n v="5150"/>
    <n v="5336"/>
    <n v="5517"/>
    <m/>
    <m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n v="1664"/>
    <n v="1664"/>
    <n v="1664"/>
    <n v="1664"/>
    <n v="1664"/>
    <n v="1664"/>
    <n v="2001"/>
    <n v="2001"/>
    <m/>
    <m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n v="142"/>
    <n v="143"/>
    <n v="143"/>
    <n v="143"/>
    <n v="143"/>
    <n v="144"/>
    <n v="144"/>
    <n v="167"/>
    <m/>
    <m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n v="1979"/>
    <n v="1981"/>
    <n v="1981"/>
    <n v="1981"/>
    <n v="1982"/>
    <n v="1983"/>
    <n v="1984"/>
    <n v="1986"/>
    <m/>
    <m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n v="623"/>
    <n v="627"/>
    <n v="635"/>
    <n v="643"/>
    <n v="674"/>
    <n v="690"/>
    <n v="706"/>
    <n v="728"/>
    <m/>
    <m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n v="4070"/>
    <n v="4469"/>
    <n v="4532"/>
    <n v="4663"/>
    <n v="4848"/>
    <n v="5034"/>
    <n v="5175"/>
    <n v="5425"/>
    <m/>
    <m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n v="7133"/>
    <n v="7142"/>
    <n v="7143"/>
    <n v="7144"/>
    <n v="7155"/>
    <n v="7167"/>
    <n v="7172"/>
    <n v="7191"/>
    <m/>
    <m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n v="1969"/>
    <n v="2163"/>
    <n v="2441"/>
    <n v="2458"/>
    <n v="2593"/>
    <n v="2827"/>
    <n v="3033"/>
    <n v="3270"/>
    <m/>
    <m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n v="174"/>
    <n v="174"/>
    <n v="174"/>
    <n v="174"/>
    <n v="174"/>
    <n v="174"/>
    <n v="174"/>
    <n v="182"/>
    <m/>
    <m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n v="2394"/>
    <n v="2404"/>
    <n v="2404"/>
    <n v="2434"/>
    <n v="2434"/>
    <n v="2467"/>
    <n v="2508"/>
    <n v="2508"/>
    <m/>
    <m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n v="504"/>
    <n v="505"/>
    <n v="506"/>
    <n v="507"/>
    <n v="507"/>
    <n v="508"/>
    <n v="516"/>
    <n v="517"/>
    <m/>
    <m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n v="236"/>
    <n v="236"/>
    <n v="236"/>
    <n v="236"/>
    <n v="236"/>
    <n v="236"/>
    <n v="236"/>
    <n v="242"/>
    <m/>
    <m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4980"/>
    <n v="188836"/>
    <n v="185986"/>
    <n v="186538"/>
    <n v="187067"/>
    <n v="187360"/>
    <n v="187458"/>
    <n v="187599"/>
    <n v="187996"/>
    <n v="188354"/>
    <n v="188918"/>
    <n v="189311"/>
    <n v="189602"/>
    <n v="189670"/>
    <n v="189595"/>
    <n v="189906"/>
    <n v="190107"/>
    <n v="190676"/>
    <n v="191112"/>
    <n v="191117"/>
    <n v="191442"/>
    <n v="191730"/>
    <n v="191543"/>
    <n v="191288"/>
    <n v="192624"/>
    <m/>
    <m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n v="4428"/>
    <n v="4428"/>
    <n v="4428"/>
    <n v="4739"/>
    <n v="4849"/>
    <n v="4956"/>
    <n v="5087"/>
    <n v="5209"/>
    <m/>
    <m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n v="36"/>
    <n v="37"/>
    <n v="37"/>
    <n v="41"/>
    <n v="42"/>
    <n v="42"/>
    <n v="43"/>
    <n v="43"/>
    <m/>
    <m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n v="896"/>
    <n v="898"/>
    <n v="906"/>
    <n v="908"/>
    <n v="911"/>
    <n v="914"/>
    <n v="917"/>
    <n v="919"/>
    <m/>
    <m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n v="190299"/>
    <n v="190670"/>
    <n v="191272"/>
    <n v="191768"/>
    <n v="192480"/>
    <n v="192871"/>
    <n v="193371"/>
    <n v="194036"/>
    <m/>
    <m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n v="13203"/>
    <n v="13717"/>
    <n v="14154"/>
    <n v="14154"/>
    <n v="14568"/>
    <n v="15013"/>
    <n v="15473"/>
    <n v="15834"/>
    <m/>
    <m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n v="3237"/>
    <n v="3256"/>
    <n v="3266"/>
    <n v="3287"/>
    <n v="3302"/>
    <n v="3310"/>
    <n v="3321"/>
    <n v="3343"/>
    <m/>
    <m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n v="12509"/>
    <n v="12755"/>
    <n v="13145"/>
    <n v="13769"/>
    <n v="14540"/>
    <n v="14819"/>
    <n v="15619"/>
    <n v="15828"/>
    <m/>
    <m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n v="4904"/>
    <n v="4960"/>
    <n v="4988"/>
    <n v="4988"/>
    <n v="5040"/>
    <n v="5174"/>
    <n v="5174"/>
    <n v="5260"/>
    <m/>
    <m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n v="183"/>
    <n v="183"/>
    <n v="184"/>
    <n v="205"/>
    <n v="206"/>
    <n v="209"/>
    <n v="215"/>
    <n v="215"/>
    <m/>
    <m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n v="4980"/>
    <n v="5077"/>
    <n v="5077"/>
    <n v="5211"/>
    <n v="5324"/>
    <n v="5429"/>
    <n v="5543"/>
    <n v="5722"/>
    <m/>
    <m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n v="11258"/>
    <n v="12306"/>
    <n v="12769"/>
    <n v="13356"/>
    <n v="13943"/>
    <n v="14571"/>
    <n v="15366"/>
    <n v="15994"/>
    <m/>
    <m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n v="4081"/>
    <n v="4086"/>
    <n v="4094"/>
    <n v="4102"/>
    <n v="4107"/>
    <n v="4114"/>
    <n v="4123"/>
    <n v="4127"/>
    <m/>
    <m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n v="1812"/>
    <n v="1815"/>
    <n v="1816"/>
    <n v="1819"/>
    <n v="1822"/>
    <n v="1823"/>
    <n v="1823"/>
    <n v="1824"/>
    <n v="1824"/>
    <n v="1830"/>
    <n v="1832"/>
    <m/>
    <m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n v="395048"/>
    <n v="410451"/>
    <n v="425282"/>
    <n v="440215"/>
    <n v="456183"/>
    <n v="473105"/>
    <n v="490401"/>
    <n v="508953"/>
    <m/>
    <m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n v="43803"/>
    <n v="45029"/>
    <n v="45891"/>
    <n v="46845"/>
    <n v="47896"/>
    <n v="49009"/>
    <n v="50187"/>
    <n v="51427"/>
    <m/>
    <m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n v="200262"/>
    <n v="202584"/>
    <n v="204952"/>
    <n v="207525"/>
    <n v="209970"/>
    <n v="212501"/>
    <n v="215096"/>
    <n v="217724"/>
    <m/>
    <m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n v="27352"/>
    <n v="29222"/>
    <n v="30868"/>
    <n v="32676"/>
    <n v="34502"/>
    <n v="36702"/>
    <n v="39139"/>
    <n v="41193"/>
    <m/>
    <m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n v="25368"/>
    <n v="25374"/>
    <n v="25379"/>
    <n v="25383"/>
    <n v="25391"/>
    <n v="25396"/>
    <n v="25405"/>
    <n v="25414"/>
    <m/>
    <m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n v="20339"/>
    <n v="20633"/>
    <n v="20778"/>
    <n v="21082"/>
    <n v="21512"/>
    <n v="22044"/>
    <n v="22400"/>
    <n v="22800"/>
    <m/>
    <m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n v="238011"/>
    <n v="238275"/>
    <n v="238499"/>
    <n v="238720"/>
    <n v="238833"/>
    <n v="239410"/>
    <n v="239706"/>
    <n v="239961"/>
    <m/>
    <m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n v="652"/>
    <n v="657"/>
    <n v="659"/>
    <n v="665"/>
    <n v="670"/>
    <n v="678"/>
    <n v="684"/>
    <n v="686"/>
    <m/>
    <m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n v="17658"/>
    <n v="17725"/>
    <n v="17780"/>
    <n v="17820"/>
    <n v="17879"/>
    <n v="17963"/>
    <n v="18055"/>
    <n v="18162"/>
    <m/>
    <m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n v="1008"/>
    <n v="1015"/>
    <n v="1033"/>
    <n v="1042"/>
    <n v="1047"/>
    <n v="1071"/>
    <n v="1086"/>
    <n v="1104"/>
    <m/>
    <m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n v="16779"/>
    <n v="17225"/>
    <n v="17732"/>
    <n v="18231"/>
    <n v="18765"/>
    <n v="19285"/>
    <n v="19750"/>
    <n v="20319"/>
    <m/>
    <m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n v="4374"/>
    <n v="4478"/>
    <n v="4738"/>
    <n v="4797"/>
    <n v="4952"/>
    <n v="5206"/>
    <n v="5384"/>
    <n v="5533"/>
    <m/>
    <m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n v="12373"/>
    <n v="12421"/>
    <n v="12438"/>
    <n v="12484"/>
    <n v="12535"/>
    <n v="12563"/>
    <n v="12602"/>
    <n v="12653"/>
    <m/>
    <m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n v="38678"/>
    <n v="39145"/>
    <n v="39650"/>
    <n v="40291"/>
    <n v="41033"/>
    <n v="41879"/>
    <n v="42788"/>
    <n v="43703"/>
    <m/>
    <m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n v="2789"/>
    <n v="2981"/>
    <n v="3356"/>
    <n v="3356"/>
    <n v="3726"/>
    <n v="3954"/>
    <n v="4204"/>
    <n v="4446"/>
    <m/>
    <m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n v="1110"/>
    <n v="1111"/>
    <n v="1111"/>
    <n v="1111"/>
    <n v="1111"/>
    <n v="1111"/>
    <n v="1111"/>
    <n v="1112"/>
    <m/>
    <m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n v="1510"/>
    <n v="1536"/>
    <n v="1587"/>
    <n v="1603"/>
    <n v="1622"/>
    <n v="1644"/>
    <n v="1662"/>
    <n v="1697"/>
    <m/>
    <m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n v="581"/>
    <n v="601"/>
    <n v="626"/>
    <n v="650"/>
    <n v="652"/>
    <n v="662"/>
    <n v="681"/>
    <n v="684"/>
    <m/>
    <m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3"/>
    <n v="86"/>
    <n v="82"/>
    <n v="82"/>
    <n v="82"/>
    <m/>
    <m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n v="1792"/>
    <n v="1795"/>
    <n v="1798"/>
    <n v="1801"/>
    <n v="1803"/>
    <n v="1804"/>
    <n v="1806"/>
    <n v="1808"/>
    <m/>
    <m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n v="4099"/>
    <n v="4105"/>
    <n v="4120"/>
    <n v="4121"/>
    <n v="4133"/>
    <n v="4140"/>
    <n v="4151"/>
    <n v="4173"/>
    <m/>
    <m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n v="1443"/>
    <n v="1503"/>
    <n v="1596"/>
    <n v="1640"/>
    <n v="1724"/>
    <n v="1787"/>
    <n v="1829"/>
    <n v="1922"/>
    <m/>
    <m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n v="8535"/>
    <n v="8556"/>
    <n v="8572"/>
    <n v="8587"/>
    <n v="8590"/>
    <n v="8596"/>
    <n v="8600"/>
    <n v="8606"/>
    <m/>
    <m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n v="2150"/>
    <n v="2187"/>
    <n v="2203"/>
    <n v="2217"/>
    <n v="2238"/>
    <n v="2261"/>
    <n v="2277"/>
    <n v="2283"/>
    <m/>
    <m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n v="663"/>
    <n v="664"/>
    <n v="665"/>
    <n v="665"/>
    <n v="665"/>
    <n v="665"/>
    <n v="668"/>
    <n v="670"/>
    <m/>
    <m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n v="2621"/>
    <n v="2813"/>
    <n v="2984"/>
    <n v="3121"/>
    <n v="3292"/>
    <n v="3519"/>
    <n v="3739"/>
    <n v="3907"/>
    <m/>
    <m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40"/>
    <n v="340"/>
    <n v="341"/>
    <n v="341"/>
    <n v="341"/>
    <m/>
    <m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n v="170485"/>
    <n v="175202"/>
    <n v="180545"/>
    <n v="185122"/>
    <n v="191410"/>
    <n v="196847"/>
    <n v="202951"/>
    <n v="208392"/>
    <m/>
    <m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n v="13556"/>
    <n v="13953"/>
    <n v="14200"/>
    <n v="14363"/>
    <n v="14714"/>
    <n v="15078"/>
    <n v="15453"/>
    <n v="15776"/>
    <m/>
    <m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1"/>
    <n v="101"/>
    <n v="102"/>
    <n v="102"/>
    <n v="102"/>
    <m/>
    <m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n v="204"/>
    <n v="206"/>
    <n v="213"/>
    <n v="215"/>
    <n v="215"/>
    <n v="216"/>
    <n v="219"/>
    <n v="219"/>
    <m/>
    <m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n v="355"/>
    <n v="359"/>
    <n v="362"/>
    <n v="367"/>
    <n v="378"/>
    <n v="389"/>
    <n v="414"/>
    <n v="439"/>
    <m/>
    <m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n v="9613"/>
    <n v="9839"/>
    <n v="9977"/>
    <n v="10172"/>
    <n v="10344"/>
    <n v="10907"/>
    <n v="11338"/>
    <n v="11633"/>
    <m/>
    <m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n v="45"/>
    <n v="46"/>
    <n v="55"/>
    <n v="63"/>
    <n v="72"/>
    <n v="76"/>
    <n v="102"/>
    <n v="121"/>
    <m/>
    <m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n v="8274"/>
    <n v="8605"/>
    <n v="9026"/>
    <n v="9561"/>
    <n v="10099"/>
    <n v="10728"/>
    <n v="11162"/>
    <n v="11755"/>
    <m/>
    <m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m/>
    <m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m/>
    <m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n v="49426"/>
    <n v="49502"/>
    <n v="49593"/>
    <n v="49658"/>
    <n v="49722"/>
    <n v="49804"/>
    <n v="49914"/>
    <n v="50005"/>
    <m/>
    <m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n v="1509"/>
    <n v="1511"/>
    <n v="1513"/>
    <n v="1515"/>
    <n v="1516"/>
    <n v="1519"/>
    <n v="1520"/>
    <n v="1522"/>
    <m/>
    <m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n v="1823"/>
    <n v="1823"/>
    <n v="1823"/>
    <n v="1823"/>
    <n v="2170"/>
    <n v="2170"/>
    <n v="2170"/>
    <n v="2170"/>
    <m/>
    <m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n v="1020"/>
    <n v="1035"/>
    <n v="1036"/>
    <n v="1046"/>
    <n v="1051"/>
    <n v="1051"/>
    <n v="1056"/>
    <n v="1059"/>
    <m/>
    <m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n v="19147"/>
    <n v="19808"/>
    <n v="20244"/>
    <n v="20919"/>
    <n v="21371"/>
    <n v="22020"/>
    <n v="22614"/>
    <n v="23298"/>
    <m/>
    <m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n v="4820"/>
    <n v="5005"/>
    <n v="5106"/>
    <n v="5196"/>
    <n v="5311"/>
    <n v="5445"/>
    <n v="5595"/>
    <n v="5758"/>
    <m/>
    <m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n v="8726"/>
    <n v="8742"/>
    <n v="8745"/>
    <n v="8751"/>
    <n v="8772"/>
    <n v="8788"/>
    <n v="8788"/>
    <n v="8832"/>
    <m/>
    <m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n v="27670"/>
    <n v="28566"/>
    <n v="29471"/>
    <n v="31076"/>
    <n v="32394"/>
    <n v="33536"/>
    <n v="34902"/>
    <n v="36034"/>
    <m/>
    <m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n v="171666"/>
    <n v="176617"/>
    <n v="181088"/>
    <n v="185034"/>
    <n v="188926"/>
    <n v="192970"/>
    <n v="195745"/>
    <n v="198883"/>
    <m/>
    <m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n v="24274"/>
    <n v="25222"/>
    <n v="26030"/>
    <n v="26752"/>
    <n v="27314"/>
    <n v="28030"/>
    <n v="29037"/>
    <n v="29905"/>
    <m/>
    <m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1"/>
    <m/>
    <m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n v="1336"/>
    <n v="1362"/>
    <n v="1379"/>
    <n v="1392"/>
    <n v="1422"/>
    <n v="1528"/>
    <n v="1569"/>
    <n v="1711"/>
    <m/>
    <m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n v="247925"/>
    <n v="251338"/>
    <n v="254936"/>
    <n v="257447"/>
    <n v="260810"/>
    <n v="264689"/>
    <n v="268602"/>
    <n v="272364"/>
    <m/>
    <m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n v="28459"/>
    <n v="29400"/>
    <n v="30052"/>
    <n v="30682"/>
    <n v="31825"/>
    <n v="32295"/>
    <n v="33069"/>
    <n v="34073"/>
    <m/>
    <m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n v="31316"/>
    <n v="31620"/>
    <n v="31931"/>
    <n v="32227"/>
    <n v="32527"/>
    <n v="32821"/>
    <n v="33119"/>
    <n v="33395"/>
    <m/>
    <m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n v="38464"/>
    <n v="38841"/>
    <n v="39133"/>
    <n v="39392"/>
    <n v="39737"/>
    <n v="40104"/>
    <n v="40415"/>
    <n v="40866"/>
    <m/>
    <m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n v="85462"/>
    <n v="86488"/>
    <n v="87369"/>
    <n v="88403"/>
    <n v="89579"/>
    <n v="90778"/>
    <n v="91838"/>
    <n v="92784"/>
    <m/>
    <m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n v="23400"/>
    <n v="23730"/>
    <n v="24045"/>
    <n v="24291"/>
    <n v="24505"/>
    <n v="24826"/>
    <n v="25286"/>
    <n v="25697"/>
    <m/>
    <m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n v="568292"/>
    <n v="576162"/>
    <n v="583879"/>
    <n v="591465"/>
    <n v="598878"/>
    <n v="606043"/>
    <n v="613148"/>
    <n v="619936"/>
    <m/>
    <m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n v="661"/>
    <n v="702"/>
    <n v="728"/>
    <n v="787"/>
    <n v="798"/>
    <n v="830"/>
    <n v="850"/>
    <n v="858"/>
    <m/>
    <m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n v="29"/>
    <n v="29"/>
    <n v="29"/>
    <n v="29"/>
    <n v="29"/>
    <n v="29"/>
    <n v="29"/>
    <n v="29"/>
    <m/>
    <m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n v="696"/>
    <n v="696"/>
    <n v="696"/>
    <n v="697"/>
    <n v="698"/>
    <n v="698"/>
    <n v="698"/>
    <n v="698"/>
    <m/>
    <m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n v="150292"/>
    <n v="154233"/>
    <n v="157612"/>
    <n v="161005"/>
    <n v="164144"/>
    <n v="167267"/>
    <n v="170639"/>
    <n v="174577"/>
    <m/>
    <m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n v="5639"/>
    <n v="5783"/>
    <n v="5888"/>
    <n v="5970"/>
    <n v="6034"/>
    <n v="6129"/>
    <n v="6233"/>
    <n v="6354"/>
    <m/>
    <m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n v="12709"/>
    <n v="12803"/>
    <n v="12894"/>
    <n v="12990"/>
    <n v="13092"/>
    <n v="13235"/>
    <n v="13372"/>
    <n v="13565"/>
    <m/>
    <m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n v="41615"/>
    <n v="41833"/>
    <n v="42095"/>
    <n v="42313"/>
    <n v="42432"/>
    <n v="42623"/>
    <n v="42736"/>
    <n v="42955"/>
    <m/>
    <m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n v="1576"/>
    <n v="1586"/>
    <n v="1587"/>
    <n v="1588"/>
    <n v="1589"/>
    <n v="1607"/>
    <n v="1630"/>
    <n v="1643"/>
    <m/>
    <m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n v="1513"/>
    <n v="1519"/>
    <n v="1520"/>
    <n v="1521"/>
    <n v="1534"/>
    <n v="1541"/>
    <n v="1547"/>
    <n v="1558"/>
    <m/>
    <m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n v="2719"/>
    <n v="2755"/>
    <n v="2779"/>
    <n v="2812"/>
    <n v="2812"/>
    <n v="2835"/>
    <n v="2878"/>
    <n v="2878"/>
    <m/>
    <m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n v="87715"/>
    <n v="92681"/>
    <n v="97302"/>
    <n v="101590"/>
    <n v="106108"/>
    <n v="111796"/>
    <n v="118375"/>
    <n v="124590"/>
    <m/>
    <m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n v="245575"/>
    <n v="245938"/>
    <n v="246272"/>
    <n v="246504"/>
    <n v="246752"/>
    <n v="247086"/>
    <n v="247486"/>
    <n v="247905"/>
    <m/>
    <m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n v="1950"/>
    <n v="1950"/>
    <n v="1950"/>
    <n v="1951"/>
    <n v="1991"/>
    <n v="2001"/>
    <n v="2010"/>
    <n v="2014"/>
    <m/>
    <m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n v="8316"/>
    <n v="8580"/>
    <n v="8580"/>
    <n v="8698"/>
    <n v="8889"/>
    <n v="8889"/>
    <n v="8984"/>
    <n v="9257"/>
    <m/>
    <m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n v="293"/>
    <n v="303"/>
    <n v="314"/>
    <n v="319"/>
    <n v="319"/>
    <n v="357"/>
    <n v="373"/>
    <n v="389"/>
    <m/>
    <m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n v="58076"/>
    <n v="58591"/>
    <n v="58848"/>
    <n v="58932"/>
    <n v="60837"/>
    <n v="62324"/>
    <n v="63890"/>
    <n v="65137"/>
    <m/>
    <m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n v="31235"/>
    <n v="31243"/>
    <n v="31292"/>
    <n v="31310"/>
    <n v="31332"/>
    <n v="31376"/>
    <n v="31428"/>
    <n v="31486"/>
    <m/>
    <m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n v="446"/>
    <n v="446"/>
    <n v="446"/>
    <n v="446"/>
    <n v="446"/>
    <n v="446"/>
    <n v="447"/>
    <n v="447"/>
    <m/>
    <m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n v="3146"/>
    <n v="3147"/>
    <n v="3148"/>
    <n v="3151"/>
    <n v="3156"/>
    <n v="3158"/>
    <n v="3158"/>
    <n v="3162"/>
    <m/>
    <m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n v="555"/>
    <n v="561"/>
    <n v="569"/>
    <n v="569"/>
    <n v="576"/>
    <n v="583"/>
    <n v="588"/>
    <n v="591"/>
    <m/>
    <m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n v="123"/>
    <n v="123"/>
    <n v="123"/>
    <n v="123"/>
    <n v="123"/>
    <n v="123"/>
    <n v="123"/>
    <n v="124"/>
    <m/>
    <m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n v="1146"/>
    <n v="1156"/>
    <n v="1157"/>
    <n v="1159"/>
    <n v="1159"/>
    <n v="1160"/>
    <n v="1162"/>
    <n v="1164"/>
    <m/>
    <m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n v="185245"/>
    <n v="186493"/>
    <n v="187685"/>
    <n v="188897"/>
    <n v="190165"/>
    <n v="191657"/>
    <n v="193115"/>
    <n v="194511"/>
    <m/>
    <m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n v="755"/>
    <n v="763"/>
    <n v="770"/>
    <n v="774"/>
    <n v="797"/>
    <n v="805"/>
    <n v="821"/>
    <n v="833"/>
    <m/>
    <m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n v="35755"/>
    <n v="36615"/>
    <n v="37361"/>
    <n v="38056"/>
    <n v="38901"/>
    <n v="39852"/>
    <n v="40854"/>
    <n v="41975"/>
    <m/>
    <m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n v="44145"/>
    <n v="44533"/>
    <n v="44925"/>
    <n v="45303"/>
    <n v="45683"/>
    <n v="46133"/>
    <n v="46563"/>
    <n v="46973"/>
    <m/>
    <m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n v="146"/>
    <n v="146"/>
    <n v="146"/>
    <n v="146"/>
    <n v="146"/>
    <n v="146"/>
    <n v="146"/>
    <n v="146"/>
    <m/>
    <m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n v="195"/>
    <n v="195"/>
    <n v="195"/>
    <n v="195"/>
    <n v="195"/>
    <n v="196"/>
    <n v="196"/>
    <n v="196"/>
    <m/>
    <m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n v="570"/>
    <n v="570"/>
    <n v="570"/>
    <n v="570"/>
    <n v="570"/>
    <n v="571"/>
    <n v="571"/>
    <n v="571"/>
    <m/>
    <m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m/>
    <m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n v="274762"/>
    <n v="276332"/>
    <n v="277985"/>
    <n v="279856"/>
    <n v="281661"/>
    <n v="283311"/>
    <n v="284868"/>
    <n v="286194"/>
    <n v="287399"/>
    <n v="289140"/>
    <n v="290143"/>
    <n v="291409"/>
    <n v="292950"/>
    <n v="294375"/>
    <n v="295889"/>
    <n v="296857"/>
    <n v="298136"/>
    <n v="299251"/>
    <n v="300469"/>
    <n v="301815"/>
    <n v="303110"/>
    <n v="304331"/>
    <n v="305289"/>
    <n v="306210"/>
    <n v="306862"/>
    <n v="307980"/>
    <n v="309360"/>
    <m/>
    <m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n v="853"/>
    <n v="859"/>
    <n v="876"/>
    <n v="882"/>
    <n v="885"/>
    <n v="902"/>
    <n v="907"/>
    <n v="919"/>
    <m/>
    <m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4"/>
    <n v="14153"/>
    <n v="19479"/>
    <n v="25818"/>
    <n v="33756"/>
    <n v="43845"/>
    <n v="54108"/>
    <n v="66044"/>
    <n v="84080"/>
    <n v="102254"/>
    <n v="122054"/>
    <n v="141194"/>
    <n v="162690"/>
    <n v="188701"/>
    <n v="214194"/>
    <n v="244593"/>
    <n v="276535"/>
    <n v="309699"/>
    <n v="337573"/>
    <n v="367210"/>
    <n v="397992"/>
    <n v="429686"/>
    <n v="464442"/>
    <n v="497943"/>
    <n v="527958"/>
    <n v="556517"/>
    <n v="581810"/>
    <n v="608845"/>
    <n v="637974"/>
    <n v="669272"/>
    <n v="701996"/>
    <n v="730317"/>
    <n v="756375"/>
    <n v="783716"/>
    <n v="809213"/>
    <n v="837414"/>
    <n v="871617"/>
    <n v="907908"/>
    <n v="940829"/>
    <n v="968517"/>
    <n v="990993"/>
    <n v="1015518"/>
    <n v="1042926"/>
    <n v="1072667"/>
    <n v="1106829"/>
    <n v="1136024"/>
    <n v="1161611"/>
    <n v="1184086"/>
    <n v="1208271"/>
    <n v="1233527"/>
    <n v="1261409"/>
    <n v="1288566"/>
    <n v="1314306"/>
    <n v="1334084"/>
    <n v="1352962"/>
    <n v="1374914"/>
    <n v="1396109"/>
    <n v="1423726"/>
    <n v="1449026"/>
    <n v="1474127"/>
    <n v="1493131"/>
    <n v="1514839"/>
    <n v="1535337"/>
    <n v="1558949"/>
    <n v="1584486"/>
    <n v="1608623"/>
    <n v="1630450"/>
    <n v="1651239"/>
    <n v="1670209"/>
    <n v="1689057"/>
    <n v="1707423"/>
    <n v="1730259"/>
    <n v="1754747"/>
    <n v="1778993"/>
    <n v="1799122"/>
    <n v="1816476"/>
    <n v="1837367"/>
    <n v="1857248"/>
    <n v="1878543"/>
    <n v="1903854"/>
    <n v="1926538"/>
    <n v="1944309"/>
    <n v="1961781"/>
    <n v="1979868"/>
    <n v="2000702"/>
    <n v="2023590"/>
    <n v="2048986"/>
    <n v="2074526"/>
    <n v="2094058"/>
    <n v="2114026"/>
    <n v="2137731"/>
    <n v="2163290"/>
    <n v="2191052"/>
    <n v="2222579"/>
    <n v="2255297"/>
    <n v="2281655"/>
    <n v="2312302"/>
    <n v="2347491"/>
    <n v="2382327"/>
    <n v="2422299"/>
    <n v="2467554"/>
    <m/>
    <m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n v="5946"/>
    <n v="6153"/>
    <n v="6315"/>
    <n v="6461"/>
    <n v="6662"/>
    <n v="6990"/>
    <n v="7177"/>
    <n v="7427"/>
    <m/>
    <m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n v="3591"/>
    <n v="3789"/>
    <n v="3917"/>
    <n v="4048"/>
    <n v="4187"/>
    <n v="4366"/>
    <n v="4563"/>
    <n v="4779"/>
    <m/>
    <m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n v="349"/>
    <n v="349"/>
    <n v="349"/>
    <n v="349"/>
    <n v="349"/>
    <n v="352"/>
    <n v="352"/>
    <n v="353"/>
    <m/>
    <m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n v="1430"/>
    <n v="1430"/>
    <n v="1430"/>
    <n v="1430"/>
    <n v="1477"/>
    <n v="1489"/>
    <n v="1497"/>
    <n v="1531"/>
    <m/>
    <m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n v="479"/>
    <n v="479"/>
    <n v="489"/>
    <n v="512"/>
    <n v="525"/>
    <n v="530"/>
    <n v="551"/>
    <n v="561"/>
    <m/>
    <m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n v="668"/>
    <n v="688"/>
    <n v="733"/>
    <n v="737"/>
    <n v="757"/>
    <n v="762"/>
    <n v="788"/>
    <n v="816"/>
    <m/>
    <m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n v="187"/>
    <n v="198"/>
    <n v="204"/>
    <n v="219"/>
    <n v="231"/>
    <n v="231"/>
    <n v="242"/>
    <n v="255"/>
    <m/>
    <m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m/>
    <m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n v="520"/>
    <n v="544"/>
    <n v="571"/>
    <n v="595"/>
    <n v="639"/>
    <n v="670"/>
    <n v="698"/>
    <n v="713"/>
    <m/>
    <m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n v="675"/>
    <n v="784"/>
    <n v="833"/>
    <n v="1001"/>
    <n v="1169"/>
    <n v="1328"/>
    <n v="1382"/>
    <n v="1557"/>
    <m/>
    <m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n v="1541"/>
    <n v="1541"/>
    <n v="1541"/>
    <n v="1556"/>
    <n v="1556"/>
    <n v="1556"/>
    <n v="1556"/>
    <n v="1614"/>
    <m/>
    <m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n v="1923"/>
    <n v="1933"/>
    <n v="1933"/>
    <n v="1961"/>
    <n v="1978"/>
    <n v="2005"/>
    <n v="2039"/>
    <n v="2060"/>
    <m/>
    <m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n v="1486"/>
    <n v="1486"/>
    <n v="1486"/>
    <n v="1486"/>
    <n v="2169"/>
    <n v="2169"/>
    <n v="2169"/>
    <n v="2169"/>
    <n v="2169"/>
    <m/>
    <m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n v="286"/>
    <n v="287"/>
    <n v="290"/>
    <n v="291"/>
    <n v="292"/>
    <n v="293"/>
    <n v="293"/>
    <n v="293"/>
    <m/>
    <m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5"/>
    <n v="15"/>
    <n v="16"/>
    <m/>
    <m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n v="89"/>
    <n v="89"/>
    <n v="89"/>
    <n v="89"/>
    <n v="89"/>
    <n v="92"/>
    <n v="92"/>
    <n v="92"/>
    <m/>
    <m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n v="104"/>
    <n v="104"/>
    <n v="144"/>
    <n v="144"/>
    <n v="144"/>
    <n v="144"/>
    <n v="144"/>
    <n v="144"/>
    <m/>
    <m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n v="1298"/>
    <n v="1309"/>
    <n v="1327"/>
    <n v="1340"/>
    <n v="1347"/>
    <n v="1354"/>
    <n v="1354"/>
    <n v="1394"/>
    <m/>
    <m/>
    <m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n v="620"/>
    <n v="620"/>
    <n v="730"/>
    <n v="749"/>
    <n v="803"/>
    <n v="941"/>
    <n v="960"/>
    <n v="1005"/>
    <m/>
    <m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n v="1864"/>
    <n v="1882"/>
    <n v="1892"/>
    <n v="1916"/>
    <n v="1930"/>
    <n v="1942"/>
    <n v="1942"/>
    <n v="1942"/>
    <m/>
    <m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n v="693"/>
    <n v="698"/>
    <n v="698"/>
    <n v="702"/>
    <n v="707"/>
    <n v="710"/>
    <n v="711"/>
    <n v="712"/>
    <m/>
    <m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n v="919"/>
    <n v="922"/>
    <n v="941"/>
    <n v="967"/>
    <n v="992"/>
    <n v="1015"/>
    <n v="1076"/>
    <n v="1089"/>
    <m/>
    <m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n v="210"/>
    <n v="247"/>
    <n v="247"/>
    <n v="247"/>
    <n v="265"/>
    <n v="265"/>
    <n v="272"/>
    <n v="272"/>
    <m/>
    <m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n v="5338"/>
    <n v="5399"/>
    <n v="5457"/>
    <n v="5513"/>
    <n v="5567"/>
    <n v="5630"/>
    <n v="5691"/>
    <n v="5747"/>
    <m/>
    <m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12"/>
    <n v="17"/>
    <n v="17"/>
    <n v="17"/>
    <n v="24"/>
    <m/>
    <m/>
    <m/>
    <m/>
  </r>
  <r>
    <m/>
    <x v="189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0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n v="200"/>
    <n v="222"/>
    <n v="222"/>
    <n v="222"/>
    <n v="225"/>
    <n v="226"/>
    <n v="231"/>
    <n v="247"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</r>
  <r>
    <m/>
    <x v="192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n v="5329"/>
    <n v="5352"/>
    <n v="5536"/>
    <n v="5690"/>
    <n v="5811"/>
    <n v="5890"/>
    <n v="5951"/>
    <n v="6003"/>
    <n v="6111"/>
    <n v="6195"/>
    <n v="6463"/>
    <n v="6525"/>
    <n v="6564"/>
    <n v="6685"/>
    <n v="6820"/>
    <n v="6877"/>
    <n v="6922"/>
    <m/>
    <m/>
    <m/>
    <m/>
  </r>
  <r>
    <m/>
    <x v="193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n v="73"/>
    <n v="73"/>
    <n v="76"/>
    <n v="76"/>
    <n v="76"/>
    <n v="76"/>
    <n v="80"/>
    <n v="81"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n v="405"/>
    <n v="425"/>
    <n v="428"/>
    <n v="436"/>
    <n v="447"/>
    <n v="463"/>
    <n v="473"/>
    <n v="482"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n v="398"/>
    <n v="405"/>
    <n v="415"/>
    <n v="422"/>
    <n v="435"/>
    <n v="449"/>
    <n v="462"/>
    <n v="500"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n v="265"/>
    <n v="271"/>
    <n v="271"/>
    <n v="276"/>
    <n v="279"/>
    <n v="287"/>
    <n v="303"/>
    <n v="309"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n v="123"/>
    <n v="123"/>
    <n v="124"/>
    <n v="126"/>
    <n v="132"/>
    <n v="138"/>
    <n v="146"/>
    <n v="150"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n v="136"/>
    <n v="140"/>
    <n v="146"/>
    <n v="150"/>
    <n v="156"/>
    <n v="165"/>
    <n v="173"/>
    <n v="181"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n v="318"/>
    <n v="324"/>
    <n v="324"/>
    <n v="325"/>
    <n v="325"/>
    <n v="332"/>
    <n v="347"/>
    <n v="347"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n v="567"/>
    <n v="570"/>
    <n v="574"/>
    <n v="576"/>
    <n v="579"/>
    <n v="582"/>
    <n v="586"/>
    <n v="592"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n v="202"/>
    <n v="203"/>
    <n v="205"/>
    <n v="207"/>
    <n v="208"/>
    <n v="212"/>
    <n v="225"/>
    <n v="228"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n v="493"/>
    <n v="502"/>
    <n v="507"/>
    <n v="514"/>
    <n v="520"/>
    <n v="529"/>
    <n v="535"/>
    <n v="545"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n v="56"/>
    <n v="56"/>
    <n v="56"/>
    <n v="56"/>
    <n v="56"/>
    <n v="56"/>
    <n v="62"/>
    <n v="65"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n v="151"/>
    <n v="156"/>
    <n v="159"/>
    <n v="163"/>
    <n v="169"/>
    <n v="178"/>
    <n v="178"/>
    <n v="189"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n v="185"/>
    <n v="185"/>
    <n v="185"/>
    <n v="185"/>
    <n v="185"/>
    <n v="185"/>
    <n v="187"/>
    <n v="188"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n v="208"/>
    <n v="213"/>
    <n v="215"/>
    <n v="217"/>
    <n v="221"/>
    <n v="230"/>
    <n v="243"/>
    <n v="252"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1"/>
    <n v="32"/>
    <n v="33"/>
    <n v="34"/>
    <n v="34"/>
    <n v="35"/>
    <n v="35"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n v="22"/>
    <n v="22"/>
    <n v="22"/>
    <n v="22"/>
    <n v="23"/>
    <n v="23"/>
    <n v="23"/>
    <n v="24"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n v="310"/>
    <n v="311"/>
    <n v="313"/>
    <n v="313"/>
    <n v="315"/>
    <n v="326"/>
    <n v="326"/>
    <n v="334"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n v="290"/>
    <n v="295"/>
    <n v="297"/>
    <n v="298"/>
    <n v="303"/>
    <n v="314"/>
    <n v="323"/>
    <n v="333"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n v="132"/>
    <n v="135"/>
    <n v="138"/>
    <n v="141"/>
    <n v="144"/>
    <n v="151"/>
    <n v="153"/>
    <n v="159"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n v="48"/>
    <n v="50"/>
    <n v="50"/>
    <n v="50"/>
    <n v="52"/>
    <n v="52"/>
    <n v="54"/>
    <n v="54"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n v="212"/>
    <n v="219"/>
    <n v="223"/>
    <n v="224"/>
    <n v="238"/>
    <n v="254"/>
    <n v="270"/>
    <n v="280"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n v="112"/>
    <n v="113"/>
    <n v="114"/>
    <n v="115"/>
    <n v="116"/>
    <n v="118"/>
    <n v="119"/>
    <n v="120"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n v="298"/>
    <n v="301"/>
    <n v="302"/>
    <n v="305"/>
    <n v="312"/>
    <n v="326"/>
    <n v="348"/>
    <n v="365"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n v="195"/>
    <n v="202"/>
    <n v="202"/>
    <n v="202"/>
    <n v="206"/>
    <n v="209"/>
    <n v="216"/>
    <n v="221"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n v="590"/>
    <n v="620"/>
    <n v="628"/>
    <n v="640"/>
    <n v="660"/>
    <n v="687"/>
    <n v="711"/>
    <n v="728"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n v="394"/>
    <n v="399"/>
    <n v="411"/>
    <n v="414"/>
    <n v="427"/>
    <n v="445"/>
    <n v="484"/>
    <n v="506"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n v="633"/>
    <n v="650"/>
    <n v="660"/>
    <n v="677"/>
    <n v="689"/>
    <n v="706"/>
    <n v="730"/>
    <n v="744"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n v="137"/>
    <n v="144"/>
    <n v="148"/>
    <n v="158"/>
    <n v="166"/>
    <n v="172"/>
    <n v="190"/>
    <n v="208"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n v="371"/>
    <n v="387"/>
    <n v="398"/>
    <n v="415"/>
    <n v="429"/>
    <n v="453"/>
    <n v="485"/>
    <n v="521"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n v="57"/>
    <n v="58"/>
    <n v="58"/>
    <n v="58"/>
    <n v="59"/>
    <n v="60"/>
    <n v="62"/>
    <n v="64"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n v="769"/>
    <n v="772"/>
    <n v="778"/>
    <n v="779"/>
    <n v="784"/>
    <n v="799"/>
    <n v="812"/>
    <n v="826"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n v="49"/>
    <n v="51"/>
    <n v="51"/>
    <n v="51"/>
    <n v="51"/>
    <n v="53"/>
    <n v="55"/>
    <n v="59"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n v="151"/>
    <n v="151"/>
    <n v="154"/>
    <n v="154"/>
    <n v="157"/>
    <n v="157"/>
    <n v="160"/>
    <n v="160"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n v="256"/>
    <n v="257"/>
    <n v="258"/>
    <n v="262"/>
    <n v="264"/>
    <n v="264"/>
    <n v="267"/>
    <n v="270"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n v="111"/>
    <n v="115"/>
    <n v="115"/>
    <n v="119"/>
    <n v="121"/>
    <n v="123"/>
    <n v="128"/>
    <n v="130"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n v="341"/>
    <n v="344"/>
    <n v="345"/>
    <n v="348"/>
    <n v="354"/>
    <n v="372"/>
    <n v="373"/>
    <n v="396"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n v="147"/>
    <n v="147"/>
    <n v="149"/>
    <n v="152"/>
    <n v="159"/>
    <n v="163"/>
    <n v="178"/>
    <n v="196"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n v="2791"/>
    <n v="2859"/>
    <n v="2943"/>
    <n v="3025"/>
    <n v="3100"/>
    <n v="3187"/>
    <n v="3332"/>
    <n v="3481"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n v="54"/>
    <n v="54"/>
    <n v="54"/>
    <n v="55"/>
    <n v="57"/>
    <n v="59"/>
    <n v="62"/>
    <n v="63"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n v="288"/>
    <n v="293"/>
    <n v="296"/>
    <n v="297"/>
    <n v="306"/>
    <n v="323"/>
    <n v="332"/>
    <n v="352"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n v="72"/>
    <n v="72"/>
    <n v="75"/>
    <n v="76"/>
    <n v="77"/>
    <n v="81"/>
    <n v="84"/>
    <n v="85"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n v="811"/>
    <n v="825"/>
    <n v="836"/>
    <n v="865"/>
    <n v="900"/>
    <n v="959"/>
    <n v="1001"/>
    <n v="1026"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n v="260"/>
    <n v="265"/>
    <n v="269"/>
    <n v="273"/>
    <n v="283"/>
    <n v="294"/>
    <n v="318"/>
    <n v="334"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n v="409"/>
    <n v="412"/>
    <n v="415"/>
    <n v="420"/>
    <n v="423"/>
    <n v="424"/>
    <n v="431"/>
    <n v="432"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n v="138"/>
    <n v="144"/>
    <n v="147"/>
    <n v="148"/>
    <n v="147"/>
    <n v="150"/>
    <n v="153"/>
    <n v="159"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n v="649"/>
    <n v="686"/>
    <n v="701"/>
    <n v="711"/>
    <n v="727"/>
    <n v="753"/>
    <n v="818"/>
    <n v="864"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n v="237"/>
    <n v="237"/>
    <n v="237"/>
    <n v="237"/>
    <n v="243"/>
    <n v="248"/>
    <n v="255"/>
    <n v="260"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n v="165"/>
    <n v="168"/>
    <n v="168"/>
    <n v="168"/>
    <n v="171"/>
    <n v="179"/>
    <n v="183"/>
    <n v="184"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n v="1031"/>
    <n v="1054"/>
    <n v="1075"/>
    <n v="1097"/>
    <n v="1140"/>
    <n v="1182"/>
    <n v="1265"/>
    <n v="1326"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n v="2899"/>
    <n v="2932"/>
    <n v="2994"/>
    <n v="3014"/>
    <n v="3052"/>
    <n v="3164"/>
    <n v="3219"/>
    <n v="3271"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n v="153"/>
    <n v="158"/>
    <n v="162"/>
    <n v="162"/>
    <n v="168"/>
    <n v="171"/>
    <n v="174"/>
    <n v="178"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n v="3106"/>
    <n v="3179"/>
    <n v="3215"/>
    <n v="3254"/>
    <n v="3307"/>
    <n v="3394"/>
    <n v="3467"/>
    <n v="3521"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n v="710"/>
    <n v="726"/>
    <n v="747"/>
    <n v="759"/>
    <n v="775"/>
    <n v="818"/>
    <n v="859"/>
    <n v="886"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n v="86"/>
    <n v="86"/>
    <n v="87"/>
    <n v="88"/>
    <n v="91"/>
    <n v="96"/>
    <n v="102"/>
    <n v="104"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n v="153"/>
    <n v="156"/>
    <n v="165"/>
    <n v="169"/>
    <n v="171"/>
    <n v="174"/>
    <n v="178"/>
    <n v="188"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n v="352"/>
    <n v="356"/>
    <n v="356"/>
    <n v="357"/>
    <n v="366"/>
    <n v="373"/>
    <n v="378"/>
    <n v="382"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n v="142"/>
    <n v="142"/>
    <n v="142"/>
    <n v="142"/>
    <n v="144"/>
    <n v="147"/>
    <n v="150"/>
    <n v="150"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n v="346"/>
    <n v="349"/>
    <n v="358"/>
    <n v="366"/>
    <n v="378"/>
    <n v="391"/>
    <n v="407"/>
    <n v="409"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n v="193"/>
    <n v="196"/>
    <n v="201"/>
    <n v="204"/>
    <n v="210"/>
    <n v="219"/>
    <n v="228"/>
    <n v="237"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n v="740"/>
    <n v="759"/>
    <n v="765"/>
    <n v="779"/>
    <n v="811"/>
    <n v="843"/>
    <n v="877"/>
    <n v="914"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n v="267"/>
    <n v="268"/>
    <n v="268"/>
    <n v="268"/>
    <n v="269"/>
    <n v="271"/>
    <n v="271"/>
    <n v="274"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n v="170"/>
    <n v="178"/>
    <n v="182"/>
    <n v="185"/>
    <n v="189"/>
    <n v="193"/>
    <n v="200"/>
    <n v="206"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n v="506"/>
    <n v="506"/>
    <n v="510"/>
    <n v="513"/>
    <n v="518"/>
    <n v="524"/>
    <n v="534"/>
    <n v="534"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n v="1526"/>
    <n v="1544"/>
    <n v="1581"/>
    <n v="1604"/>
    <n v="1637"/>
    <n v="1665"/>
    <n v="1739"/>
    <n v="1795"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n v="664"/>
    <n v="669"/>
    <n v="683"/>
    <n v="695"/>
    <n v="712"/>
    <n v="731"/>
    <n v="751"/>
    <n v="763"/>
    <m/>
    <m/>
    <m/>
    <m/>
  </r>
  <r>
    <m/>
    <x v="194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n v="91"/>
    <n v="92"/>
    <n v="92"/>
    <n v="94"/>
    <n v="94"/>
    <n v="94"/>
    <n v="94"/>
    <n v="97"/>
    <m/>
    <m/>
    <m/>
    <m/>
  </r>
  <r>
    <m/>
    <x v="194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n v="240"/>
    <n v="242"/>
    <n v="244"/>
    <n v="246"/>
    <n v="251"/>
    <n v="257"/>
    <n v="261"/>
    <n v="267"/>
    <m/>
    <m/>
    <m/>
    <m/>
  </r>
  <r>
    <m/>
    <x v="194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n v="172"/>
    <n v="172"/>
    <n v="175"/>
    <n v="177"/>
    <n v="178"/>
    <n v="193"/>
    <n v="208"/>
    <n v="214"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n v="338"/>
    <n v="346"/>
    <n v="352"/>
    <n v="355"/>
    <n v="355"/>
    <n v="373"/>
    <n v="381"/>
    <n v="387"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6"/>
    <n v="6"/>
    <n v="6"/>
    <n v="6"/>
    <n v="7"/>
    <n v="8"/>
    <n v="8"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n v="107"/>
    <n v="114"/>
    <n v="117"/>
    <n v="117"/>
    <n v="117"/>
    <n v="122"/>
    <n v="130"/>
    <n v="133"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2"/>
    <n v="2"/>
    <n v="2"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n v="39"/>
    <n v="39"/>
    <n v="39"/>
    <n v="39"/>
    <n v="39"/>
    <n v="39"/>
    <n v="39"/>
    <n v="42"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n v="117"/>
    <n v="119"/>
    <n v="120"/>
    <n v="120"/>
    <n v="120"/>
    <n v="121"/>
    <n v="126"/>
    <n v="128"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n v="21"/>
    <n v="21"/>
    <n v="21"/>
    <n v="21"/>
    <n v="21"/>
    <n v="22"/>
    <n v="21"/>
    <n v="21"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n v="53"/>
    <n v="54"/>
    <n v="55"/>
    <n v="57"/>
    <n v="57"/>
    <n v="61"/>
    <n v="63"/>
    <n v="68"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6"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n v="2"/>
    <n v="2"/>
    <n v="2"/>
    <n v="2"/>
    <n v="2"/>
    <n v="2"/>
    <n v="2"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n v="9"/>
    <n v="11"/>
    <n v="11"/>
    <n v="11"/>
    <n v="11"/>
    <n v="11"/>
    <n v="11"/>
    <n v="12"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n v="2103"/>
    <n v="2116"/>
    <n v="2117"/>
    <n v="2121"/>
    <n v="2165"/>
    <n v="2194"/>
    <n v="2235"/>
    <n v="2250"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n v="332"/>
    <n v="362"/>
    <n v="363"/>
    <n v="372"/>
    <n v="432"/>
    <n v="441"/>
    <n v="468"/>
    <n v="509"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n v="1470"/>
    <n v="1490"/>
    <n v="1536"/>
    <n v="1541"/>
    <n v="1595"/>
    <n v="1611"/>
    <n v="1676"/>
    <n v="1713"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n v="125"/>
    <n v="143"/>
    <n v="160"/>
    <n v="176"/>
    <n v="192"/>
    <n v="201"/>
    <n v="216"/>
    <n v="237"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n v="59"/>
    <n v="61"/>
    <n v="63"/>
    <n v="65"/>
    <n v="66"/>
    <n v="71"/>
    <n v="70"/>
    <n v="75"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n v="14"/>
    <n v="13"/>
    <n v="13"/>
    <n v="13"/>
    <n v="16"/>
    <n v="16"/>
    <n v="17"/>
    <n v="17"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n v="257"/>
    <n v="268"/>
    <n v="273"/>
    <n v="279"/>
    <n v="286"/>
    <n v="289"/>
    <n v="299"/>
    <n v="309"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n v="25999"/>
    <n v="28303"/>
    <n v="30136"/>
    <n v="31650"/>
    <n v="33883"/>
    <n v="34992"/>
    <n v="37135"/>
    <n v="39626"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n v="686"/>
    <n v="717"/>
    <n v="721"/>
    <n v="723"/>
    <n v="813"/>
    <n v="841"/>
    <n v="881"/>
    <n v="927"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n v="2928"/>
    <n v="2984"/>
    <n v="3009"/>
    <n v="3037"/>
    <n v="3166"/>
    <n v="3248"/>
    <n v="3311"/>
    <n v="3367"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n v="5019"/>
    <n v="5313"/>
    <n v="5370"/>
    <n v="5587"/>
    <n v="6089"/>
    <n v="6318"/>
    <n v="6546"/>
    <n v="6836"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n v="2130"/>
    <n v="2171"/>
    <n v="2357"/>
    <n v="2459"/>
    <n v="2704"/>
    <n v="2778"/>
    <n v="2912"/>
    <n v="3035"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n v="1293"/>
    <n v="1347"/>
    <n v="1413"/>
    <n v="1482"/>
    <n v="1521"/>
    <n v="1538"/>
    <n v="1587"/>
    <n v="1637"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n v="417"/>
    <n v="436"/>
    <n v="456"/>
    <n v="490"/>
    <n v="510"/>
    <n v="521"/>
    <n v="564"/>
    <n v="597"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n v="4078"/>
    <n v="4403"/>
    <n v="4604"/>
    <n v="4604"/>
    <n v="4940"/>
    <n v="5131"/>
    <n v="5364"/>
    <n v="5524"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n v="18"/>
    <n v="19"/>
    <n v="19"/>
    <n v="19"/>
    <n v="21"/>
    <n v="22"/>
    <n v="24"/>
    <n v="24"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n v="51"/>
    <n v="52"/>
    <n v="53"/>
    <n v="56"/>
    <n v="57"/>
    <n v="58"/>
    <n v="59"/>
    <n v="68"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5"/>
    <n v="16"/>
    <n v="18"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n v="1841"/>
    <n v="1904"/>
    <n v="2003"/>
    <n v="2087"/>
    <n v="2128"/>
    <n v="2196"/>
    <n v="2262"/>
    <n v="2454"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3"/>
    <n v="14"/>
    <n v="16"/>
    <n v="19"/>
    <n v="22"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n v="35"/>
    <n v="37"/>
    <n v="38"/>
    <n v="38"/>
    <n v="38"/>
    <n v="38"/>
    <n v="39"/>
    <n v="40"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n v="102"/>
    <n v="126"/>
    <n v="129"/>
    <n v="136"/>
    <n v="136"/>
    <n v="141"/>
    <n v="149"/>
    <n v="158"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n v="67"/>
    <n v="70"/>
    <n v="81"/>
    <n v="88"/>
    <n v="93"/>
    <n v="96"/>
    <n v="108"/>
    <n v="117"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n v="50"/>
    <n v="50"/>
    <n v="51"/>
    <n v="53"/>
    <n v="53"/>
    <n v="54"/>
    <n v="53"/>
    <n v="53"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n v="31"/>
    <n v="33"/>
    <n v="40"/>
    <n v="46"/>
    <n v="48"/>
    <n v="49"/>
    <n v="49"/>
    <n v="52"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n v="76"/>
    <n v="77"/>
    <n v="77"/>
    <n v="77"/>
    <n v="77"/>
    <n v="78"/>
    <n v="79"/>
    <n v="82"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n v="22"/>
    <n v="25"/>
    <n v="25"/>
    <n v="25"/>
    <n v="25"/>
    <n v="25"/>
    <n v="25"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n v="31"/>
    <n v="32"/>
    <n v="38"/>
    <n v="43"/>
    <n v="44"/>
    <n v="72"/>
    <n v="72"/>
    <n v="73"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n v="26"/>
    <n v="29"/>
    <n v="34"/>
    <n v="34"/>
    <n v="36"/>
    <n v="39"/>
    <n v="39"/>
    <n v="42"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n v="385"/>
    <n v="388"/>
    <n v="396"/>
    <n v="401"/>
    <n v="404"/>
    <n v="415"/>
    <n v="422"/>
    <n v="430"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n v="83"/>
    <n v="91"/>
    <n v="97"/>
    <n v="98"/>
    <n v="105"/>
    <n v="112"/>
    <n v="121"/>
    <n v="131"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n v="573"/>
    <n v="577"/>
    <n v="588"/>
    <n v="600"/>
    <n v="604"/>
    <n v="621"/>
    <n v="660"/>
    <n v="687"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n v="82"/>
    <n v="82"/>
    <n v="82"/>
    <n v="82"/>
    <n v="83"/>
    <n v="83"/>
    <n v="84"/>
    <n v="84"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n v="26"/>
    <n v="28"/>
    <n v="29"/>
    <n v="29"/>
    <n v="29"/>
    <n v="37"/>
    <n v="40"/>
    <n v="40"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n v="32"/>
    <n v="34"/>
    <n v="37"/>
    <n v="39"/>
    <n v="39"/>
    <n v="41"/>
    <n v="44"/>
    <n v="49"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n v="227"/>
    <n v="246"/>
    <n v="269"/>
    <n v="290"/>
    <n v="305"/>
    <n v="339"/>
    <n v="350"/>
    <n v="382"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n v="10"/>
    <n v="10"/>
    <n v="12"/>
    <n v="13"/>
    <n v="13"/>
    <n v="13"/>
    <n v="15"/>
    <n v="16"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n v="9"/>
    <n v="9"/>
    <n v="9"/>
    <n v="10"/>
    <n v="10"/>
    <n v="10"/>
    <n v="9"/>
    <n v="10"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n v="172"/>
    <n v="177"/>
    <n v="177"/>
    <n v="180"/>
    <n v="183"/>
    <n v="191"/>
    <n v="205"/>
    <n v="210"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n v="24"/>
    <n v="25"/>
    <n v="26"/>
    <n v="27"/>
    <n v="28"/>
    <n v="28"/>
    <n v="30"/>
    <n v="33"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n v="87"/>
    <n v="89"/>
    <n v="93"/>
    <n v="94"/>
    <n v="97"/>
    <n v="99"/>
    <n v="102"/>
    <n v="107"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n v="43"/>
    <n v="44"/>
    <n v="44"/>
    <n v="45"/>
    <n v="46"/>
    <n v="46"/>
    <n v="46"/>
    <n v="47"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n v="46"/>
    <n v="53"/>
    <n v="53"/>
    <n v="138"/>
    <n v="226"/>
    <n v="396"/>
    <n v="396"/>
    <n v="415"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n v="54"/>
    <n v="62"/>
    <n v="68"/>
    <n v="68"/>
    <n v="70"/>
    <n v="70"/>
    <n v="73"/>
    <n v="75"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n v="44"/>
    <n v="44"/>
    <n v="46"/>
    <n v="46"/>
    <n v="46"/>
    <n v="48"/>
    <n v="49"/>
    <n v="49"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0"/>
    <n v="20"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n v="20"/>
    <n v="21"/>
    <n v="21"/>
    <n v="24"/>
    <n v="24"/>
    <n v="25"/>
    <n v="26"/>
    <n v="26"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n v="640"/>
    <n v="644"/>
    <n v="650"/>
    <n v="657"/>
    <n v="657"/>
    <n v="661"/>
    <n v="663"/>
    <n v="676"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n v="121"/>
    <n v="135"/>
    <n v="146"/>
    <n v="158"/>
    <n v="166"/>
    <n v="166"/>
    <n v="175"/>
    <n v="188"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4"/>
    <n v="14"/>
    <n v="15"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n v="93"/>
    <n v="93"/>
    <n v="93"/>
    <n v="94"/>
    <n v="96"/>
    <n v="98"/>
    <n v="98"/>
    <n v="99"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n v="570"/>
    <n v="572"/>
    <n v="574"/>
    <n v="576"/>
    <n v="621"/>
    <n v="621"/>
    <n v="626"/>
    <n v="626"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n v="1023"/>
    <n v="1036"/>
    <n v="1036"/>
    <n v="1036"/>
    <n v="1036"/>
    <n v="1036"/>
    <n v="1036"/>
    <n v="1036"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n v="35"/>
    <n v="35"/>
    <n v="35"/>
    <n v="35"/>
    <n v="36"/>
    <n v="37"/>
    <n v="37"/>
    <n v="38"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n v="21"/>
    <n v="24"/>
    <n v="28"/>
    <n v="32"/>
    <n v="34"/>
    <n v="36"/>
    <n v="36"/>
    <n v="44"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n v="84"/>
    <n v="86"/>
    <n v="88"/>
    <n v="89"/>
    <n v="91"/>
    <n v="96"/>
    <n v="123"/>
    <n v="119"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n v="137"/>
    <n v="142"/>
    <n v="146"/>
    <n v="154"/>
    <n v="162"/>
    <n v="163"/>
    <n v="168"/>
    <n v="174"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n v="78"/>
    <n v="87"/>
    <n v="91"/>
    <n v="92"/>
    <n v="94"/>
    <n v="97"/>
    <n v="98"/>
    <n v="101"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n v="107"/>
    <n v="110"/>
    <n v="114"/>
    <n v="115"/>
    <n v="121"/>
    <n v="128"/>
    <n v="128"/>
    <n v="136"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10"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n v="87"/>
    <n v="87"/>
    <n v="87"/>
    <n v="94"/>
    <n v="95"/>
    <n v="95"/>
    <n v="95"/>
    <n v="101"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n v="17"/>
    <n v="17"/>
    <n v="17"/>
    <n v="17"/>
    <n v="17"/>
    <n v="18"/>
    <n v="18"/>
    <n v="19"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n v="24"/>
    <n v="25"/>
    <n v="20"/>
    <n v="21"/>
    <n v="21"/>
    <n v="22"/>
    <n v="23"/>
    <n v="26"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n v="75"/>
    <n v="79"/>
    <n v="79"/>
    <n v="87"/>
    <n v="90"/>
    <n v="91"/>
    <n v="104"/>
    <n v="109"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n v="52"/>
    <n v="53"/>
    <n v="53"/>
    <n v="53"/>
    <n v="53"/>
    <n v="53"/>
    <n v="55"/>
    <n v="56"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n v="62"/>
    <n v="63"/>
    <n v="64"/>
    <n v="67"/>
    <n v="67"/>
    <n v="69"/>
    <n v="69"/>
    <n v="70"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n v="304"/>
    <n v="322"/>
    <n v="326"/>
    <n v="333"/>
    <n v="349"/>
    <n v="363"/>
    <n v="370"/>
    <n v="392"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n v="12"/>
    <n v="12"/>
    <n v="13"/>
    <n v="16"/>
    <n v="16"/>
    <n v="18"/>
    <n v="19"/>
    <n v="19"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n v="1445"/>
    <n v="1499"/>
    <n v="1514"/>
    <n v="1531"/>
    <n v="1556"/>
    <n v="1607"/>
    <n v="1655"/>
    <n v="1740"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n v="31"/>
    <n v="34"/>
    <n v="34"/>
    <n v="39"/>
    <n v="39"/>
    <n v="39"/>
    <n v="40"/>
    <n v="44"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n v="783"/>
    <n v="791"/>
    <n v="791"/>
    <n v="792"/>
    <n v="793"/>
    <n v="795"/>
    <n v="801"/>
    <n v="804"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n v="195"/>
    <n v="200"/>
    <n v="209"/>
    <n v="210"/>
    <n v="211"/>
    <n v="217"/>
    <n v="225"/>
    <n v="233"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8"/>
    <n v="8"/>
    <n v="8"/>
    <n v="8"/>
    <n v="8"/>
    <n v="8"/>
    <n v="9"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n v="219"/>
    <n v="226"/>
    <n v="244"/>
    <n v="250"/>
    <n v="258"/>
    <n v="298"/>
    <n v="324"/>
    <n v="357"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n v="550"/>
    <n v="563"/>
    <n v="588"/>
    <n v="592"/>
    <n v="606"/>
    <n v="614"/>
    <n v="617"/>
    <n v="648"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n v="50"/>
    <n v="50"/>
    <n v="50"/>
    <n v="51"/>
    <n v="51"/>
    <n v="52"/>
    <n v="53"/>
    <n v="53"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n v="220"/>
    <n v="223"/>
    <n v="224"/>
    <n v="227"/>
    <n v="232"/>
    <n v="232"/>
    <n v="237"/>
    <n v="243"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n v="2222"/>
    <n v="2321"/>
    <n v="2404"/>
    <n v="2531"/>
    <n v="2680"/>
    <n v="2767"/>
    <n v="2880"/>
    <n v="3140"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n v="70"/>
    <n v="73"/>
    <n v="73"/>
    <n v="76"/>
    <n v="76"/>
    <n v="80"/>
    <n v="79"/>
    <n v="80"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6"/>
    <n v="5"/>
    <n v="6"/>
    <n v="6"/>
    <n v="6"/>
    <n v="6"/>
    <n v="6"/>
    <n v="6"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n v="361"/>
    <n v="403"/>
    <n v="416"/>
    <n v="435"/>
    <n v="448"/>
    <n v="475"/>
    <n v="479"/>
    <n v="511"/>
    <m/>
    <m/>
    <m/>
    <m/>
  </r>
  <r>
    <m/>
    <x v="198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n v="4702"/>
    <n v="4924"/>
    <n v="4924"/>
    <n v="5007"/>
    <n v="5267"/>
    <n v="5275"/>
    <n v="5382"/>
    <n v="5493"/>
    <m/>
    <m/>
    <m/>
    <m/>
  </r>
  <r>
    <m/>
    <x v="198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22"/>
    <n v="16"/>
    <n v="19"/>
    <n v="20"/>
    <n v="20"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n v="94"/>
    <n v="94"/>
    <n v="94"/>
    <n v="111"/>
    <n v="119"/>
    <n v="127"/>
    <n v="133"/>
    <n v="143"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n v="28"/>
    <n v="28"/>
    <n v="28"/>
    <n v="28"/>
    <n v="29"/>
    <n v="29"/>
    <n v="29"/>
    <n v="32"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1"/>
    <n v="14"/>
    <n v="16"/>
    <n v="17"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n v="2148"/>
    <n v="2240"/>
    <n v="2294"/>
    <n v="2369"/>
    <n v="2454"/>
    <n v="2523"/>
    <n v="2576"/>
    <n v="2676"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9"/>
    <n v="49"/>
    <n v="49"/>
    <n v="49"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n v="130"/>
    <n v="130"/>
    <n v="130"/>
    <n v="145"/>
    <n v="150"/>
    <n v="153"/>
    <n v="158"/>
    <n v="158"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n v="3058"/>
    <n v="3187"/>
    <n v="3245"/>
    <n v="3245"/>
    <n v="3485"/>
    <n v="3672"/>
    <n v="3892"/>
    <n v="4053"/>
    <n v="4374"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n v="42"/>
    <n v="42"/>
    <n v="42"/>
    <n v="42"/>
    <n v="66"/>
    <n v="74"/>
    <n v="87"/>
    <n v="87"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n v="108"/>
    <n v="110"/>
    <n v="110"/>
    <n v="112"/>
    <n v="113"/>
    <n v="122"/>
    <n v="127"/>
    <n v="129"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n v="4744"/>
    <n v="4800"/>
    <n v="4800"/>
    <n v="4800"/>
    <n v="5270"/>
    <n v="5549"/>
    <n v="5744"/>
    <n v="5838"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n v="24"/>
    <n v="24"/>
    <n v="24"/>
    <n v="25"/>
    <n v="27"/>
    <n v="27"/>
    <n v="27"/>
    <n v="29"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n v="3706"/>
    <n v="3793"/>
    <n v="3890"/>
    <n v="3965"/>
    <n v="4049"/>
    <n v="4108"/>
    <n v="4182"/>
    <n v="4300"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n v="2057"/>
    <n v="2057"/>
    <n v="2091"/>
    <n v="2158"/>
    <n v="2158"/>
    <n v="2234"/>
    <n v="2284"/>
    <n v="2298"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n v="34"/>
    <n v="35"/>
    <n v="35"/>
    <n v="40"/>
    <n v="41"/>
    <n v="41"/>
    <n v="42"/>
    <n v="42"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9"/>
    <n v="9"/>
    <n v="11"/>
    <n v="11"/>
    <n v="15"/>
    <n v="15"/>
    <n v="89"/>
    <n v="172"/>
    <m/>
    <m/>
    <m/>
    <m/>
  </r>
  <r>
    <m/>
    <x v="198"/>
    <n v="35.34329425"/>
    <n v="-118.7277795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n v="79655"/>
    <n v="81709"/>
    <n v="83414"/>
    <n v="86017"/>
    <n v="88512"/>
    <n v="89633"/>
    <n v="91577"/>
    <n v="93391"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n v="314"/>
    <n v="314"/>
    <n v="314"/>
    <n v="334"/>
    <n v="359"/>
    <n v="370"/>
    <n v="383"/>
    <n v="415"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n v="917"/>
    <n v="1030"/>
    <n v="1110"/>
    <n v="1250"/>
    <n v="1349"/>
    <n v="1470"/>
    <n v="1573"/>
    <n v="1636"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21"/>
    <n v="21"/>
    <n v="22"/>
    <n v="23"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n v="54"/>
    <n v="54"/>
    <n v="54"/>
    <n v="62"/>
    <n v="62"/>
    <n v="72"/>
    <n v="74"/>
    <n v="76"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n v="564"/>
    <n v="564"/>
    <n v="616"/>
    <n v="661"/>
    <n v="710"/>
    <n v="741"/>
    <n v="791"/>
    <n v="824"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n v="37"/>
    <n v="37"/>
    <n v="37"/>
    <n v="40"/>
    <n v="40"/>
    <n v="40"/>
    <n v="40"/>
    <n v="40"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n v="1156"/>
    <n v="1181"/>
    <n v="1225"/>
    <n v="1291"/>
    <n v="1341"/>
    <n v="1397"/>
    <n v="1416"/>
    <n v="1429"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n v="216"/>
    <n v="224"/>
    <n v="224"/>
    <n v="239"/>
    <n v="239"/>
    <n v="251"/>
    <n v="258"/>
    <n v="270"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n v="75"/>
    <n v="75"/>
    <n v="75"/>
    <n v="82"/>
    <n v="92"/>
    <n v="92"/>
    <n v="101"/>
    <n v="108"/>
    <m/>
    <m/>
    <m/>
    <m/>
  </r>
  <r>
    <m/>
    <x v="198"/>
    <n v="37.938992890000002"/>
    <n v="-118.8872408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n v="9576"/>
    <n v="9988"/>
    <n v="10422"/>
    <n v="10595"/>
    <n v="10737"/>
    <n v="11016"/>
    <n v="11511"/>
    <n v="11960"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n v="476"/>
    <n v="490"/>
    <n v="502"/>
    <n v="519"/>
    <n v="534"/>
    <n v="556"/>
    <n v="579"/>
    <n v="593"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n v="12778"/>
    <n v="12778"/>
    <n v="12778"/>
    <n v="13800"/>
    <n v="14431"/>
    <n v="14905"/>
    <n v="15142"/>
    <n v="15643"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n v="1976"/>
    <n v="2069"/>
    <n v="2160"/>
    <n v="2243"/>
    <n v="2374"/>
    <n v="2440"/>
    <n v="2512"/>
    <n v="2666"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n v="161"/>
    <n v="164"/>
    <n v="170"/>
    <n v="181"/>
    <n v="185"/>
    <n v="191"/>
    <n v="194"/>
    <n v="198"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n v="8714"/>
    <n v="8959"/>
    <n v="9156"/>
    <n v="9361"/>
    <n v="10010"/>
    <n v="10407"/>
    <n v="10769"/>
    <n v="11290"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n v="10350"/>
    <n v="10484"/>
    <n v="10794"/>
    <n v="11096"/>
    <n v="11294"/>
    <n v="11626"/>
    <n v="11961"/>
    <n v="12401"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n v="3057"/>
    <n v="3058"/>
    <n v="3058"/>
    <n v="3185"/>
    <n v="3219"/>
    <n v="3249"/>
    <n v="3297"/>
    <n v="3400"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n v="1926"/>
    <n v="2519"/>
    <n v="2519"/>
    <n v="2400"/>
    <n v="2560"/>
    <n v="2742"/>
    <n v="2884"/>
    <n v="3031"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n v="404"/>
    <n v="404"/>
    <n v="404"/>
    <n v="442"/>
    <n v="453"/>
    <n v="473"/>
    <n v="489"/>
    <n v="508"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n v="2721"/>
    <n v="2721"/>
    <n v="2721"/>
    <n v="2825"/>
    <n v="2901"/>
    <n v="2961"/>
    <n v="2996"/>
    <n v="3049"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n v="2319"/>
    <n v="2319"/>
    <n v="2319"/>
    <n v="2446"/>
    <n v="2509"/>
    <n v="2590"/>
    <n v="2631"/>
    <n v="2742"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n v="3398"/>
    <n v="3458"/>
    <n v="3547"/>
    <n v="3606"/>
    <n v="3727"/>
    <n v="3832"/>
    <n v="3888"/>
    <n v="3984"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n v="283"/>
    <n v="286"/>
    <n v="296"/>
    <n v="296"/>
    <n v="322"/>
    <n v="330"/>
    <n v="337"/>
    <n v="344"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n v="76"/>
    <n v="80"/>
    <n v="81"/>
    <n v="86"/>
    <n v="88"/>
    <n v="92"/>
    <n v="96"/>
    <n v="97"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n v="21"/>
    <n v="22"/>
    <n v="23"/>
    <n v="24"/>
    <n v="25"/>
    <n v="26"/>
    <n v="26"/>
    <n v="26"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n v="860"/>
    <n v="860"/>
    <n v="860"/>
    <n v="933"/>
    <n v="1020"/>
    <n v="1064"/>
    <n v="1094"/>
    <n v="1118"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n v="822"/>
    <n v="835"/>
    <n v="853"/>
    <n v="885"/>
    <n v="935"/>
    <n v="956"/>
    <n v="974"/>
    <n v="1006"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n v="1473"/>
    <n v="1514"/>
    <n v="1599"/>
    <n v="1639"/>
    <n v="1714"/>
    <n v="1789"/>
    <n v="1871"/>
    <n v="1940"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n v="99"/>
    <n v="101"/>
    <n v="101"/>
    <n v="161"/>
    <n v="125"/>
    <n v="127"/>
    <n v="140"/>
    <n v="147"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n v="34"/>
    <n v="34"/>
    <n v="34"/>
    <n v="53"/>
    <n v="54"/>
    <n v="59"/>
    <n v="62"/>
    <n v="62"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n v="3046"/>
    <n v="3046"/>
    <n v="3046"/>
    <n v="3177"/>
    <n v="3434"/>
    <n v="3533"/>
    <n v="3646"/>
    <n v="3705"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n v="9"/>
    <n v="10"/>
    <n v="12"/>
    <n v="12"/>
    <n v="14"/>
    <n v="15"/>
    <n v="22"/>
    <n v="22"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n v="1078"/>
    <n v="1078"/>
    <n v="1152"/>
    <n v="1164"/>
    <n v="1164"/>
    <n v="1190"/>
    <n v="1216"/>
    <n v="1261"/>
    <n v="1261"/>
    <n v="1341"/>
    <n v="1341"/>
    <n v="1404"/>
    <n v="1404"/>
    <n v="1518"/>
    <n v="1518"/>
    <n v="1518"/>
    <n v="1633"/>
    <n v="1655"/>
    <n v="1706"/>
    <n v="1706"/>
    <n v="1835"/>
    <n v="1835"/>
    <n v="1835"/>
    <n v="2030"/>
    <n v="2161"/>
    <n v="2161"/>
    <n v="2287"/>
    <n v="2336"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n v="310"/>
    <n v="321"/>
    <n v="330"/>
    <n v="347"/>
    <n v="366"/>
    <n v="386"/>
    <n v="408"/>
    <n v="438"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n v="41"/>
    <n v="42"/>
    <n v="42"/>
    <n v="43"/>
    <n v="43"/>
    <n v="49"/>
    <n v="51"/>
    <n v="57"/>
    <m/>
    <m/>
    <m/>
    <m/>
  </r>
  <r>
    <m/>
    <x v="199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n v="3852"/>
    <n v="3872"/>
    <n v="3909"/>
    <n v="3932"/>
    <n v="3941"/>
    <n v="3971"/>
    <n v="4013"/>
    <n v="4058"/>
    <m/>
    <m/>
    <m/>
    <m/>
  </r>
  <r>
    <m/>
    <x v="199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n v="150"/>
    <n v="159"/>
    <n v="168"/>
    <n v="169"/>
    <n v="175"/>
    <n v="177"/>
    <n v="178"/>
    <n v="181"/>
    <m/>
    <m/>
    <m/>
    <m/>
  </r>
  <r>
    <m/>
    <x v="199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n v="4905"/>
    <n v="4921"/>
    <n v="4941"/>
    <n v="4975"/>
    <n v="4993"/>
    <n v="5022"/>
    <n v="5066"/>
    <n v="5100"/>
    <m/>
    <m/>
    <m/>
    <m/>
  </r>
  <r>
    <m/>
    <x v="199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n v="1211"/>
    <n v="1228"/>
    <n v="1243"/>
    <n v="1259"/>
    <n v="1282"/>
    <n v="1305"/>
    <n v="1321"/>
    <n v="1336"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n v="274"/>
    <n v="277"/>
    <n v="278"/>
    <n v="280"/>
    <n v="282"/>
    <n v="284"/>
    <n v="287"/>
    <n v="291"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7"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n v="10"/>
    <n v="12"/>
    <n v="12"/>
    <n v="12"/>
    <n v="12"/>
    <n v="12"/>
    <n v="12"/>
    <n v="12"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n v="17"/>
    <n v="17"/>
    <n v="17"/>
    <n v="17"/>
    <n v="18"/>
    <n v="18"/>
    <n v="20"/>
    <n v="20"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n v="68"/>
    <n v="68"/>
    <n v="68"/>
    <n v="69"/>
    <n v="69"/>
    <n v="69"/>
    <n v="69"/>
    <n v="70"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n v="80"/>
    <n v="80"/>
    <n v="80"/>
    <n v="80"/>
    <n v="80"/>
    <n v="81"/>
    <n v="81"/>
    <n v="82"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n v="6565"/>
    <n v="6603"/>
    <n v="6630"/>
    <n v="6663"/>
    <n v="6700"/>
    <n v="6775"/>
    <n v="6835"/>
    <n v="6901"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n v="831"/>
    <n v="839"/>
    <n v="852"/>
    <n v="864"/>
    <n v="869"/>
    <n v="873"/>
    <n v="895"/>
    <n v="911"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n v="639"/>
    <n v="641"/>
    <n v="649"/>
    <n v="656"/>
    <n v="660"/>
    <n v="665"/>
    <n v="670"/>
    <n v="680"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n v="54"/>
    <n v="54"/>
    <n v="54"/>
    <n v="54"/>
    <n v="54"/>
    <n v="54"/>
    <n v="55"/>
    <n v="56"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n v="2063"/>
    <n v="2079"/>
    <n v="2101"/>
    <n v="2113"/>
    <n v="2139"/>
    <n v="2173"/>
    <n v="2220"/>
    <n v="2266"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n v="30"/>
    <n v="30"/>
    <n v="31"/>
    <n v="31"/>
    <n v="31"/>
    <n v="31"/>
    <n v="32"/>
    <n v="33"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n v="214"/>
    <n v="217"/>
    <n v="222"/>
    <n v="224"/>
    <n v="236"/>
    <n v="243"/>
    <n v="252"/>
    <n v="260"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9"/>
    <n v="18"/>
    <n v="18"/>
    <n v="18"/>
    <n v="18"/>
    <n v="18"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n v="182"/>
    <n v="182"/>
    <n v="182"/>
    <n v="182"/>
    <n v="184"/>
    <n v="186"/>
    <n v="186"/>
    <n v="186"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n v="2522"/>
    <n v="2526"/>
    <n v="2532"/>
    <n v="2543"/>
    <n v="2555"/>
    <n v="2569"/>
    <n v="2594"/>
    <n v="2616"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n v="46"/>
    <n v="46"/>
    <n v="48"/>
    <n v="48"/>
    <n v="48"/>
    <n v="48"/>
    <n v="50"/>
    <n v="50"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n v="85"/>
    <n v="86"/>
    <n v="86"/>
    <n v="86"/>
    <n v="88"/>
    <n v="89"/>
    <n v="90"/>
    <n v="94"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n v="668"/>
    <n v="673"/>
    <n v="680"/>
    <n v="680"/>
    <n v="683"/>
    <n v="686"/>
    <n v="692"/>
    <n v="701"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8"/>
    <n v="8"/>
    <n v="7"/>
    <n v="8"/>
    <n v="7"/>
    <n v="7"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n v="635"/>
    <n v="635"/>
    <n v="635"/>
    <n v="635"/>
    <n v="635"/>
    <n v="635"/>
    <n v="635"/>
    <n v="636"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n v="78"/>
    <n v="79"/>
    <n v="79"/>
    <n v="80"/>
    <n v="85"/>
    <n v="85"/>
    <n v="87"/>
    <n v="88"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n v="67"/>
    <n v="67"/>
    <n v="67"/>
    <n v="68"/>
    <n v="68"/>
    <n v="68"/>
    <n v="69"/>
    <n v="69"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n v="198"/>
    <n v="199"/>
    <n v="200"/>
    <n v="201"/>
    <n v="201"/>
    <n v="201"/>
    <n v="202"/>
    <n v="203"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n v="649"/>
    <n v="649"/>
    <n v="649"/>
    <n v="649"/>
    <n v="649"/>
    <n v="649"/>
    <n v="649"/>
    <n v="650"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n v="23"/>
    <n v="23"/>
    <n v="24"/>
    <n v="25"/>
    <n v="26"/>
    <n v="27"/>
    <n v="27"/>
    <n v="27"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n v="80"/>
    <n v="80"/>
    <n v="80"/>
    <n v="80"/>
    <n v="85"/>
    <n v="86"/>
    <n v="91"/>
    <n v="93"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n v="16"/>
    <n v="16"/>
    <n v="16"/>
    <n v="16"/>
    <n v="16"/>
    <n v="16"/>
    <n v="17"/>
    <n v="17"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n v="351"/>
    <n v="355"/>
    <n v="357"/>
    <n v="358"/>
    <n v="358"/>
    <n v="368"/>
    <n v="369"/>
    <n v="372"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n v="62"/>
    <n v="62"/>
    <n v="64"/>
    <n v="65"/>
    <n v="66"/>
    <n v="67"/>
    <n v="70"/>
    <n v="72"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n v="63"/>
    <n v="63"/>
    <n v="64"/>
    <n v="65"/>
    <n v="67"/>
    <n v="67"/>
    <n v="69"/>
    <n v="70"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n v="100"/>
    <n v="100"/>
    <n v="100"/>
    <n v="99"/>
    <n v="99"/>
    <n v="99"/>
    <n v="100"/>
    <n v="100"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n v="28"/>
    <n v="28"/>
    <n v="28"/>
    <n v="28"/>
    <n v="32"/>
    <n v="32"/>
    <n v="34"/>
    <n v="35"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n v="262"/>
    <n v="262"/>
    <n v="262"/>
    <n v="263"/>
    <n v="264"/>
    <n v="264"/>
    <n v="265"/>
    <n v="267"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n v="39"/>
    <n v="39"/>
    <n v="39"/>
    <n v="40"/>
    <n v="40"/>
    <n v="40"/>
    <n v="41"/>
    <n v="41"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n v="2705"/>
    <n v="2714"/>
    <n v="2721"/>
    <n v="2724"/>
    <n v="2730"/>
    <n v="2746"/>
    <n v="2757"/>
    <n v="2773"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n v="49"/>
    <n v="49"/>
    <n v="50"/>
    <n v="50"/>
    <n v="50"/>
    <n v="51"/>
    <n v="51"/>
    <n v="51"/>
    <m/>
    <m/>
    <m/>
    <m/>
  </r>
  <r>
    <m/>
    <x v="200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n v="16425"/>
    <n v="16469"/>
    <n v="16475"/>
    <n v="16483"/>
    <n v="16522"/>
    <n v="16527"/>
    <n v="16547"/>
    <n v="16564"/>
    <m/>
    <m/>
    <m/>
    <m/>
  </r>
  <r>
    <m/>
    <x v="200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n v="11358"/>
    <n v="11392"/>
    <n v="11405"/>
    <n v="11414"/>
    <n v="11443"/>
    <n v="11450"/>
    <n v="11483"/>
    <n v="11511"/>
    <m/>
    <m/>
    <m/>
    <m/>
  </r>
  <r>
    <m/>
    <x v="200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n v="1448"/>
    <n v="1467"/>
    <n v="1467"/>
    <n v="1467"/>
    <n v="1469"/>
    <n v="1469"/>
    <n v="1469"/>
    <n v="1471"/>
    <m/>
    <m/>
    <m/>
    <m/>
  </r>
  <r>
    <m/>
    <x v="200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n v="1254"/>
    <n v="1258"/>
    <n v="1259"/>
    <n v="1259"/>
    <n v="1272"/>
    <n v="1273"/>
    <n v="1277"/>
    <n v="1282"/>
    <m/>
    <m/>
    <m/>
    <m/>
  </r>
  <r>
    <m/>
    <x v="200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n v="12136"/>
    <n v="12174"/>
    <n v="12185"/>
    <n v="12196"/>
    <n v="12225"/>
    <n v="12227"/>
    <n v="12245"/>
    <n v="12254"/>
    <m/>
    <m/>
    <m/>
    <m/>
  </r>
  <r>
    <m/>
    <x v="200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n v="1203"/>
    <n v="1209"/>
    <n v="1217"/>
    <n v="1214"/>
    <n v="1221"/>
    <n v="1221"/>
    <n v="1219"/>
    <n v="1223"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n v="893"/>
    <n v="895"/>
    <n v="895"/>
    <n v="895"/>
    <n v="898"/>
    <n v="898"/>
    <n v="899"/>
    <n v="904"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n v="567"/>
    <n v="575"/>
    <n v="579"/>
    <n v="584"/>
    <n v="587"/>
    <n v="588"/>
    <n v="595"/>
    <n v="598"/>
    <m/>
    <m/>
    <m/>
    <m/>
  </r>
  <r>
    <m/>
    <x v="201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n v="1602"/>
    <n v="1606"/>
    <n v="1613"/>
    <n v="1620"/>
    <n v="1624"/>
    <n v="1628"/>
    <n v="1630"/>
    <n v="1635"/>
    <m/>
    <m/>
    <m/>
    <m/>
  </r>
  <r>
    <m/>
    <x v="201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n v="4522"/>
    <n v="4569"/>
    <n v="4647"/>
    <n v="4682"/>
    <n v="4697"/>
    <n v="4720"/>
    <n v="4791"/>
    <n v="4840"/>
    <m/>
    <m/>
    <m/>
    <m/>
  </r>
  <r>
    <m/>
    <x v="201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n v="4470"/>
    <n v="4487"/>
    <n v="4495"/>
    <n v="4501"/>
    <n v="4509"/>
    <n v="4522"/>
    <n v="4538"/>
    <n v="4519"/>
    <m/>
    <m/>
    <m/>
    <m/>
  </r>
  <r>
    <m/>
    <x v="202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n v="9952"/>
    <n v="9984"/>
    <n v="10020"/>
    <n v="10058"/>
    <n v="10094"/>
    <n v="10128"/>
    <n v="10159"/>
    <n v="10185"/>
    <m/>
    <m/>
    <m/>
    <m/>
  </r>
  <r>
    <m/>
    <x v="203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n v="633"/>
    <n v="673"/>
    <n v="716"/>
    <n v="738"/>
    <n v="760"/>
    <n v="807"/>
    <n v="863"/>
    <n v="945"/>
    <m/>
    <m/>
    <m/>
    <m/>
  </r>
  <r>
    <m/>
    <x v="203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n v="39"/>
    <n v="39"/>
    <n v="41"/>
    <n v="44"/>
    <n v="42"/>
    <n v="42"/>
    <n v="44"/>
    <n v="47"/>
    <m/>
    <m/>
    <m/>
    <m/>
  </r>
  <r>
    <m/>
    <x v="203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n v="175"/>
    <n v="188"/>
    <n v="190"/>
    <n v="205"/>
    <n v="230"/>
    <n v="240"/>
    <n v="248"/>
    <n v="287"/>
    <m/>
    <m/>
    <m/>
    <m/>
  </r>
  <r>
    <m/>
    <x v="203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n v="58"/>
    <n v="61"/>
    <n v="61"/>
    <n v="63"/>
    <n v="64"/>
    <n v="69"/>
    <n v="73"/>
    <n v="76"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n v="748"/>
    <n v="817"/>
    <n v="850"/>
    <n v="878"/>
    <n v="918"/>
    <n v="1022"/>
    <n v="1149"/>
    <n v="1297"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n v="10448"/>
    <n v="10837"/>
    <n v="11155"/>
    <n v="11327"/>
    <n v="11744"/>
    <n v="12217"/>
    <n v="12584"/>
    <n v="13320"/>
    <m/>
    <m/>
    <m/>
    <m/>
  </r>
  <r>
    <m/>
    <x v="203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n v="65"/>
    <n v="68"/>
    <n v="69"/>
    <n v="69"/>
    <n v="88"/>
    <n v="70"/>
    <n v="70"/>
    <n v="79"/>
    <m/>
    <m/>
    <m/>
    <m/>
  </r>
  <r>
    <m/>
    <x v="203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n v="570"/>
    <n v="581"/>
    <n v="587"/>
    <n v="597"/>
    <n v="605"/>
    <n v="617"/>
    <n v="626"/>
    <n v="657"/>
    <m/>
    <m/>
    <m/>
    <m/>
  </r>
  <r>
    <m/>
    <x v="203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n v="168"/>
    <n v="183"/>
    <n v="189"/>
    <n v="199"/>
    <n v="204"/>
    <n v="219"/>
    <n v="226"/>
    <n v="240"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n v="468"/>
    <n v="481"/>
    <n v="494"/>
    <n v="519"/>
    <n v="511"/>
    <n v="523"/>
    <n v="542"/>
    <n v="580"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n v="2992"/>
    <n v="3097"/>
    <n v="3159"/>
    <n v="3206"/>
    <n v="3375"/>
    <n v="3456"/>
    <n v="3521"/>
    <n v="3778"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n v="205"/>
    <n v="219"/>
    <n v="227"/>
    <n v="232"/>
    <n v="233"/>
    <n v="243"/>
    <n v="246"/>
    <n v="250"/>
    <m/>
    <m/>
    <m/>
    <m/>
  </r>
  <r>
    <m/>
    <x v="203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n v="431"/>
    <n v="439"/>
    <n v="450"/>
    <n v="468"/>
    <n v="487"/>
    <n v="513"/>
    <n v="521"/>
    <n v="539"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n v="60"/>
    <n v="61"/>
    <n v="61"/>
    <n v="61"/>
    <n v="61"/>
    <n v="62"/>
    <n v="62"/>
    <n v="63"/>
    <n v="63"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n v="2484"/>
    <n v="2695"/>
    <n v="2902"/>
    <n v="3085"/>
    <n v="3202"/>
    <n v="3419"/>
    <n v="3724"/>
    <n v="4171"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n v="1127"/>
    <n v="1170"/>
    <n v="1198"/>
    <n v="1202"/>
    <n v="1244"/>
    <n v="1312"/>
    <n v="1404"/>
    <n v="1559"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n v="216"/>
    <n v="224"/>
    <n v="226"/>
    <n v="237"/>
    <n v="244"/>
    <n v="250"/>
    <n v="261"/>
    <n v="274"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4"/>
    <n v="4"/>
    <n v="4"/>
    <n v="4"/>
    <n v="6"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n v="319"/>
    <n v="322"/>
    <n v="322"/>
    <n v="326"/>
    <n v="329"/>
    <n v="332"/>
    <n v="337"/>
    <n v="352"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n v="75"/>
    <n v="75"/>
    <n v="75"/>
    <n v="86"/>
    <n v="86"/>
    <n v="88"/>
    <n v="88"/>
    <n v="89"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n v="121"/>
    <n v="121"/>
    <n v="142"/>
    <n v="142"/>
    <n v="142"/>
    <n v="143"/>
    <n v="151"/>
    <n v="154"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n v="11"/>
    <n v="11"/>
    <n v="11"/>
    <n v="11"/>
    <n v="13"/>
    <n v="14"/>
    <n v="16"/>
    <n v="17"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n v="285"/>
    <n v="287"/>
    <n v="289"/>
    <n v="302"/>
    <n v="304"/>
    <n v="315"/>
    <n v="317"/>
    <n v="317"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n v="244"/>
    <n v="272"/>
    <n v="289"/>
    <n v="305"/>
    <n v="318"/>
    <n v="334"/>
    <n v="340"/>
    <n v="373"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n v="724"/>
    <n v="747"/>
    <n v="759"/>
    <n v="763"/>
    <n v="780"/>
    <n v="796"/>
    <n v="810"/>
    <n v="851"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n v="158"/>
    <n v="171"/>
    <n v="185"/>
    <n v="200"/>
    <n v="206"/>
    <n v="218"/>
    <n v="227"/>
    <n v="260"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n v="206"/>
    <n v="215"/>
    <n v="226"/>
    <n v="238"/>
    <n v="258"/>
    <n v="270"/>
    <n v="279"/>
    <n v="284"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n v="4982"/>
    <n v="5319"/>
    <n v="5580"/>
    <n v="5973"/>
    <n v="6176"/>
    <n v="6892"/>
    <n v="7329"/>
    <n v="8018"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n v="45"/>
    <n v="47"/>
    <n v="47"/>
    <n v="58"/>
    <n v="121"/>
    <n v="137"/>
    <n v="147"/>
    <n v="150"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n v="317"/>
    <n v="369"/>
    <n v="389"/>
    <n v="409"/>
    <n v="422"/>
    <n v="457"/>
    <n v="479"/>
    <n v="541"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n v="329"/>
    <n v="330"/>
    <n v="333"/>
    <n v="338"/>
    <n v="341"/>
    <n v="342"/>
    <n v="347"/>
    <n v="350"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n v="36"/>
    <n v="36"/>
    <n v="36"/>
    <n v="36"/>
    <n v="38"/>
    <n v="38"/>
    <n v="41"/>
    <n v="41"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n v="18"/>
    <n v="18"/>
    <n v="19"/>
    <n v="20"/>
    <n v="20"/>
    <n v="20"/>
    <n v="22"/>
    <n v="27"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n v="646"/>
    <n v="671"/>
    <n v="733"/>
    <n v="763"/>
    <n v="795"/>
    <n v="838"/>
    <n v="881"/>
    <n v="975"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n v="3475"/>
    <n v="3556"/>
    <n v="3627"/>
    <n v="3666"/>
    <n v="3745"/>
    <n v="3944"/>
    <n v="4062"/>
    <n v="4757"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n v="508"/>
    <n v="557"/>
    <n v="573"/>
    <n v="587"/>
    <n v="596"/>
    <n v="614"/>
    <n v="642"/>
    <n v="695"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n v="137"/>
    <n v="137"/>
    <n v="139"/>
    <n v="147"/>
    <n v="151"/>
    <n v="154"/>
    <n v="157"/>
    <n v="165"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n v="220"/>
    <n v="220"/>
    <n v="221"/>
    <n v="221"/>
    <n v="220"/>
    <n v="220"/>
    <n v="220"/>
    <n v="220"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n v="98"/>
    <n v="109"/>
    <n v="123"/>
    <n v="142"/>
    <n v="143"/>
    <n v="143"/>
    <n v="156"/>
    <n v="170"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n v="1649"/>
    <n v="1786"/>
    <n v="1890"/>
    <n v="1977"/>
    <n v="2013"/>
    <n v="2132"/>
    <n v="2202"/>
    <n v="2368"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n v="365"/>
    <n v="389"/>
    <n v="395"/>
    <n v="412"/>
    <n v="424"/>
    <n v="467"/>
    <n v="493"/>
    <n v="524"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n v="1421"/>
    <n v="1460"/>
    <n v="1525"/>
    <n v="1582"/>
    <n v="1611"/>
    <n v="1639"/>
    <n v="1673"/>
    <n v="1713"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n v="24376"/>
    <n v="25080"/>
    <n v="25790"/>
    <n v="26239"/>
    <n v="26822"/>
    <n v="27779"/>
    <n v="28664"/>
    <n v="30196"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n v="150"/>
    <n v="158"/>
    <n v="162"/>
    <n v="165"/>
    <n v="166"/>
    <n v="174"/>
    <n v="188"/>
    <n v="202"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n v="101"/>
    <n v="111"/>
    <n v="115"/>
    <n v="120"/>
    <n v="126"/>
    <n v="128"/>
    <n v="136"/>
    <n v="146"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n v="391"/>
    <n v="398"/>
    <n v="400"/>
    <n v="421"/>
    <n v="436"/>
    <n v="457"/>
    <n v="500"/>
    <n v="541"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n v="230"/>
    <n v="240"/>
    <n v="245"/>
    <n v="250"/>
    <n v="256"/>
    <n v="276"/>
    <n v="289"/>
    <n v="307"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n v="4274"/>
    <n v="4569"/>
    <n v="4914"/>
    <n v="5157"/>
    <n v="5502"/>
    <n v="6056"/>
    <n v="6786"/>
    <n v="7848"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n v="960"/>
    <n v="1007"/>
    <n v="1052"/>
    <n v="1080"/>
    <n v="1147"/>
    <n v="1222"/>
    <n v="1321"/>
    <n v="1485"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n v="10116"/>
    <n v="10506"/>
    <n v="10754"/>
    <n v="10943"/>
    <n v="11180"/>
    <n v="11536"/>
    <n v="11840"/>
    <n v="12498"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n v="686"/>
    <n v="750"/>
    <n v="809"/>
    <n v="872"/>
    <n v="954"/>
    <n v="1084"/>
    <n v="1170"/>
    <n v="1326"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n v="3153"/>
    <n v="3438"/>
    <n v="3667"/>
    <n v="3854"/>
    <n v="4033"/>
    <n v="4387"/>
    <n v="4669"/>
    <n v="5099"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n v="1856"/>
    <n v="1970"/>
    <n v="2042"/>
    <n v="2225"/>
    <n v="2279"/>
    <n v="2454"/>
    <n v="2571"/>
    <n v="2780"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n v="213"/>
    <n v="221"/>
    <n v="237"/>
    <n v="238"/>
    <n v="242"/>
    <n v="261"/>
    <n v="271"/>
    <n v="285"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n v="398"/>
    <n v="433"/>
    <n v="461"/>
    <n v="496"/>
    <n v="510"/>
    <n v="548"/>
    <n v="599"/>
    <n v="682"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n v="1131"/>
    <n v="1169"/>
    <n v="1214"/>
    <n v="1226"/>
    <n v="1249"/>
    <n v="1333"/>
    <n v="1384"/>
    <n v="1441"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n v="330"/>
    <n v="342"/>
    <n v="344"/>
    <n v="350"/>
    <n v="355"/>
    <n v="371"/>
    <n v="411"/>
    <n v="437"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n v="868"/>
    <n v="926"/>
    <n v="962"/>
    <n v="992"/>
    <n v="1031"/>
    <n v="1091"/>
    <n v="1139"/>
    <n v="1245"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n v="1101"/>
    <n v="1189"/>
    <n v="1265"/>
    <n v="1361"/>
    <n v="1451"/>
    <n v="1624"/>
    <n v="1768"/>
    <n v="1966"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n v="277"/>
    <n v="282"/>
    <n v="284"/>
    <n v="286"/>
    <n v="290"/>
    <n v="299"/>
    <n v="308"/>
    <n v="313"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n v="229"/>
    <n v="252"/>
    <n v="310"/>
    <n v="290"/>
    <n v="339"/>
    <n v="349"/>
    <n v="360"/>
    <n v="373"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n v="62"/>
    <n v="63"/>
    <n v="65"/>
    <n v="68"/>
    <n v="69"/>
    <n v="70"/>
    <n v="70"/>
    <n v="71"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n v="39"/>
    <n v="40"/>
    <n v="41"/>
    <n v="42"/>
    <n v="43"/>
    <n v="44"/>
    <n v="46"/>
    <n v="48"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n v="1117"/>
    <n v="1168"/>
    <n v="1218"/>
    <n v="1263"/>
    <n v="1301"/>
    <n v="1369"/>
    <n v="1464"/>
    <n v="1605"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n v="37"/>
    <n v="38"/>
    <n v="40"/>
    <n v="40"/>
    <n v="41"/>
    <n v="41"/>
    <n v="42"/>
    <n v="46"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n v="165"/>
    <n v="174"/>
    <n v="181"/>
    <n v="186"/>
    <n v="188"/>
    <n v="198"/>
    <n v="205"/>
    <n v="206"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n v="96"/>
    <n v="96"/>
    <n v="96"/>
    <n v="96"/>
    <n v="98"/>
    <n v="101"/>
    <n v="102"/>
    <n v="101"/>
    <m/>
    <m/>
    <m/>
    <m/>
  </r>
  <r>
    <m/>
    <x v="204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n v="214"/>
    <n v="216"/>
    <n v="217"/>
    <n v="220"/>
    <n v="223"/>
    <n v="227"/>
    <n v="230"/>
    <n v="241"/>
    <m/>
    <m/>
    <m/>
    <m/>
  </r>
  <r>
    <m/>
    <x v="204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n v="89"/>
    <n v="90"/>
    <n v="91"/>
    <n v="97"/>
    <n v="99"/>
    <n v="108"/>
    <n v="109"/>
    <n v="117"/>
    <m/>
    <m/>
    <m/>
    <m/>
  </r>
  <r>
    <m/>
    <x v="204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n v="194"/>
    <n v="194"/>
    <n v="196"/>
    <n v="204"/>
    <n v="207"/>
    <n v="210"/>
    <n v="210"/>
    <n v="217"/>
    <m/>
    <m/>
    <m/>
    <m/>
  </r>
  <r>
    <m/>
    <x v="204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n v="36"/>
    <n v="36"/>
    <n v="36"/>
    <n v="36"/>
    <n v="36"/>
    <n v="37"/>
    <n v="37"/>
    <n v="43"/>
    <m/>
    <m/>
    <m/>
    <m/>
  </r>
  <r>
    <m/>
    <x v="204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n v="435"/>
    <n v="441"/>
    <n v="444"/>
    <n v="450"/>
    <n v="457"/>
    <n v="463"/>
    <n v="465"/>
    <n v="470"/>
    <m/>
    <m/>
    <m/>
    <m/>
  </r>
  <r>
    <m/>
    <x v="204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n v="113"/>
    <n v="114"/>
    <n v="114"/>
    <n v="114"/>
    <n v="116"/>
    <n v="122"/>
    <n v="124"/>
    <n v="128"/>
    <m/>
    <m/>
    <m/>
    <m/>
  </r>
  <r>
    <m/>
    <x v="204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n v="414"/>
    <n v="415"/>
    <n v="416"/>
    <n v="423"/>
    <n v="432"/>
    <n v="446"/>
    <n v="452"/>
    <n v="459"/>
    <m/>
    <m/>
    <m/>
    <m/>
  </r>
  <r>
    <m/>
    <x v="204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n v="583"/>
    <n v="587"/>
    <n v="596"/>
    <n v="604"/>
    <n v="625"/>
    <n v="633"/>
    <n v="639"/>
    <n v="645"/>
    <m/>
    <m/>
    <m/>
    <m/>
  </r>
  <r>
    <m/>
    <x v="204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n v="117"/>
    <n v="119"/>
    <n v="122"/>
    <n v="125"/>
    <n v="125"/>
    <n v="132"/>
    <n v="139"/>
    <n v="143"/>
    <m/>
    <m/>
    <m/>
    <m/>
  </r>
  <r>
    <m/>
    <x v="204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n v="86"/>
    <n v="89"/>
    <n v="91"/>
    <n v="95"/>
    <n v="99"/>
    <n v="102"/>
    <n v="107"/>
    <n v="109"/>
    <m/>
    <m/>
    <m/>
    <m/>
  </r>
  <r>
    <m/>
    <x v="204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n v="590"/>
    <n v="597"/>
    <n v="601"/>
    <n v="609"/>
    <n v="627"/>
    <n v="644"/>
    <n v="664"/>
    <n v="702"/>
    <m/>
    <m/>
    <m/>
    <m/>
  </r>
  <r>
    <m/>
    <x v="204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n v="54"/>
    <n v="54"/>
    <n v="54"/>
    <n v="54"/>
    <n v="54"/>
    <n v="55"/>
    <n v="55"/>
    <n v="55"/>
    <m/>
    <m/>
    <m/>
    <m/>
  </r>
  <r>
    <m/>
    <x v="204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n v="73"/>
    <n v="73"/>
    <n v="73"/>
    <n v="76"/>
    <n v="78"/>
    <n v="79"/>
    <n v="82"/>
    <n v="85"/>
    <m/>
    <m/>
    <m/>
    <m/>
  </r>
  <r>
    <m/>
    <x v="204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n v="109"/>
    <n v="112"/>
    <n v="115"/>
    <n v="119"/>
    <n v="121"/>
    <n v="123"/>
    <n v="124"/>
    <n v="141"/>
    <m/>
    <m/>
    <m/>
    <m/>
  </r>
  <r>
    <m/>
    <x v="204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n v="94"/>
    <n v="94"/>
    <n v="95"/>
    <n v="101"/>
    <n v="107"/>
    <n v="108"/>
    <n v="110"/>
    <n v="115"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n v="139"/>
    <n v="147"/>
    <n v="151"/>
    <n v="164"/>
    <n v="183"/>
    <n v="219"/>
    <n v="232"/>
    <n v="261"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n v="132"/>
    <n v="132"/>
    <n v="133"/>
    <n v="135"/>
    <n v="135"/>
    <n v="136"/>
    <n v="138"/>
    <n v="138"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n v="250"/>
    <n v="246"/>
    <n v="246"/>
    <n v="247"/>
    <n v="249"/>
    <n v="254"/>
    <n v="260"/>
    <n v="261"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n v="155"/>
    <n v="157"/>
    <n v="158"/>
    <n v="159"/>
    <n v="162"/>
    <n v="161"/>
    <n v="161"/>
    <n v="161"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n v="81"/>
    <n v="92"/>
    <n v="96"/>
    <n v="99"/>
    <n v="102"/>
    <n v="104"/>
    <n v="106"/>
    <n v="112"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n v="20"/>
    <n v="21"/>
    <n v="21"/>
    <n v="21"/>
    <n v="22"/>
    <n v="26"/>
    <n v="25"/>
    <n v="29"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n v="627"/>
    <n v="622"/>
    <n v="625"/>
    <n v="635"/>
    <n v="646"/>
    <n v="650"/>
    <n v="651"/>
    <n v="658"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n v="272"/>
    <n v="275"/>
    <n v="275"/>
    <n v="276"/>
    <n v="283"/>
    <n v="291"/>
    <n v="297"/>
    <n v="302"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n v="38"/>
    <n v="38"/>
    <n v="38"/>
    <n v="41"/>
    <n v="43"/>
    <n v="43"/>
    <n v="41"/>
    <n v="43"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n v="743"/>
    <n v="760"/>
    <n v="779"/>
    <n v="807"/>
    <n v="872"/>
    <n v="935"/>
    <n v="999"/>
    <n v="1044"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n v="305"/>
    <n v="312"/>
    <n v="315"/>
    <n v="317"/>
    <n v="317"/>
    <n v="345"/>
    <n v="363"/>
    <n v="393"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n v="49"/>
    <n v="49"/>
    <n v="49"/>
    <n v="49"/>
    <n v="50"/>
    <n v="52"/>
    <n v="53"/>
    <n v="56"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n v="1079"/>
    <n v="1093"/>
    <n v="1099"/>
    <n v="1114"/>
    <n v="1126"/>
    <n v="1156"/>
    <n v="1177"/>
    <n v="1189"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n v="374"/>
    <n v="376"/>
    <n v="381"/>
    <n v="391"/>
    <n v="408"/>
    <n v="419"/>
    <n v="441"/>
    <n v="463"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n v="56"/>
    <n v="56"/>
    <n v="56"/>
    <n v="56"/>
    <n v="56"/>
    <n v="56"/>
    <n v="56"/>
    <n v="56"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n v="1550"/>
    <n v="1567"/>
    <n v="1598"/>
    <n v="1631"/>
    <n v="1687"/>
    <n v="1726"/>
    <n v="1781"/>
    <n v="1825"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n v="85"/>
    <n v="85"/>
    <n v="85"/>
    <n v="86"/>
    <n v="87"/>
    <n v="97"/>
    <n v="98"/>
    <n v="100"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n v="3807"/>
    <n v="3841"/>
    <n v="3893"/>
    <n v="3969"/>
    <n v="4134"/>
    <n v="4269"/>
    <n v="4347"/>
    <n v="4433"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n v="399"/>
    <n v="406"/>
    <n v="408"/>
    <n v="418"/>
    <n v="444"/>
    <n v="474"/>
    <n v="484"/>
    <n v="484"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n v="722"/>
    <n v="729"/>
    <n v="734"/>
    <n v="748"/>
    <n v="764"/>
    <n v="785"/>
    <n v="803"/>
    <n v="837"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n v="335"/>
    <n v="339"/>
    <n v="342"/>
    <n v="345"/>
    <n v="359"/>
    <n v="367"/>
    <n v="377"/>
    <n v="392"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n v="89"/>
    <n v="90"/>
    <n v="91"/>
    <n v="97"/>
    <n v="104"/>
    <n v="110"/>
    <n v="114"/>
    <n v="123"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n v="548"/>
    <n v="545"/>
    <n v="550"/>
    <n v="554"/>
    <n v="569"/>
    <n v="599"/>
    <n v="600"/>
    <n v="615"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n v="34"/>
    <n v="36"/>
    <n v="36"/>
    <n v="36"/>
    <n v="37"/>
    <n v="39"/>
    <n v="39"/>
    <n v="39"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n v="257"/>
    <n v="257"/>
    <n v="257"/>
    <n v="258"/>
    <n v="261"/>
    <n v="261"/>
    <n v="265"/>
    <n v="266"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n v="57"/>
    <n v="59"/>
    <n v="59"/>
    <n v="60"/>
    <n v="60"/>
    <n v="60"/>
    <n v="62"/>
    <n v="63"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n v="124"/>
    <n v="124"/>
    <n v="124"/>
    <n v="124"/>
    <n v="125"/>
    <n v="127"/>
    <n v="128"/>
    <n v="131"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n v="242"/>
    <n v="243"/>
    <n v="243"/>
    <n v="244"/>
    <n v="245"/>
    <n v="246"/>
    <n v="248"/>
    <n v="249"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n v="4637"/>
    <n v="4666"/>
    <n v="4694"/>
    <n v="4791"/>
    <n v="5042"/>
    <n v="5158"/>
    <n v="5258"/>
    <n v="5322"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n v="62"/>
    <n v="67"/>
    <n v="67"/>
    <n v="67"/>
    <n v="70"/>
    <n v="71"/>
    <n v="77"/>
    <n v="84"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n v="194"/>
    <n v="194"/>
    <n v="194"/>
    <n v="194"/>
    <n v="194"/>
    <n v="195"/>
    <n v="196"/>
    <n v="197"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n v="1844"/>
    <n v="1844"/>
    <n v="1848"/>
    <n v="1854"/>
    <n v="1865"/>
    <n v="1866"/>
    <n v="1870"/>
    <n v="1873"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n v="708"/>
    <n v="712"/>
    <n v="724"/>
    <n v="740"/>
    <n v="778"/>
    <n v="793"/>
    <n v="821"/>
    <n v="843"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n v="256"/>
    <n v="256"/>
    <n v="256"/>
    <n v="255"/>
    <n v="255"/>
    <n v="257"/>
    <n v="258"/>
    <n v="259"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n v="168"/>
    <n v="172"/>
    <n v="173"/>
    <n v="177"/>
    <n v="177"/>
    <n v="177"/>
    <n v="177"/>
    <n v="180"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n v="95"/>
    <n v="96"/>
    <n v="98"/>
    <n v="101"/>
    <n v="111"/>
    <n v="114"/>
    <n v="117"/>
    <n v="122"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n v="89"/>
    <n v="91"/>
    <n v="92"/>
    <n v="92"/>
    <n v="94"/>
    <n v="94"/>
    <n v="94"/>
    <n v="97"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n v="55"/>
    <n v="59"/>
    <n v="64"/>
    <n v="66"/>
    <n v="72"/>
    <n v="78"/>
    <n v="87"/>
    <n v="95"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n v="15"/>
    <n v="16"/>
    <n v="16"/>
    <n v="17"/>
    <n v="17"/>
    <n v="17"/>
    <n v="17"/>
    <n v="18"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n v="74"/>
    <n v="75"/>
    <n v="75"/>
    <n v="79"/>
    <n v="82"/>
    <n v="92"/>
    <n v="94"/>
    <n v="94"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n v="278"/>
    <n v="279"/>
    <n v="280"/>
    <n v="292"/>
    <n v="299"/>
    <n v="305"/>
    <n v="314"/>
    <n v="322"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n v="399"/>
    <n v="404"/>
    <n v="414"/>
    <n v="426"/>
    <n v="433"/>
    <n v="457"/>
    <n v="466"/>
    <n v="487"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n v="638"/>
    <n v="642"/>
    <n v="650"/>
    <n v="660"/>
    <n v="694"/>
    <n v="721"/>
    <n v="737"/>
    <n v="756"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n v="154"/>
    <n v="156"/>
    <n v="156"/>
    <n v="158"/>
    <n v="160"/>
    <n v="168"/>
    <n v="170"/>
    <n v="172"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n v="5400"/>
    <n v="5444"/>
    <n v="5496"/>
    <n v="5705"/>
    <n v="5885"/>
    <n v="6052"/>
    <n v="6163"/>
    <n v="6350"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n v="177"/>
    <n v="177"/>
    <n v="178"/>
    <n v="178"/>
    <n v="178"/>
    <n v="180"/>
    <n v="181"/>
    <n v="181"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5"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n v="253"/>
    <n v="265"/>
    <n v="305"/>
    <n v="308"/>
    <n v="411"/>
    <n v="404"/>
    <n v="471"/>
    <n v="505"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n v="283"/>
    <n v="287"/>
    <n v="291"/>
    <n v="298"/>
    <n v="318"/>
    <n v="325"/>
    <n v="329"/>
    <n v="337"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n v="158"/>
    <n v="162"/>
    <n v="163"/>
    <n v="164"/>
    <n v="165"/>
    <n v="168"/>
    <n v="174"/>
    <n v="177"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n v="88"/>
    <n v="88"/>
    <n v="88"/>
    <n v="89"/>
    <n v="90"/>
    <n v="91"/>
    <n v="91"/>
    <n v="96"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n v="5958"/>
    <n v="6043"/>
    <n v="6151"/>
    <n v="6407"/>
    <n v="6636"/>
    <n v="7036"/>
    <n v="7223"/>
    <n v="7463"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n v="630"/>
    <n v="635"/>
    <n v="637"/>
    <n v="639"/>
    <n v="644"/>
    <n v="647"/>
    <n v="648"/>
    <n v="656"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n v="2901"/>
    <n v="2922"/>
    <n v="2935"/>
    <n v="2946"/>
    <n v="2982"/>
    <n v="3032"/>
    <n v="3048"/>
    <n v="3075"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n v="203"/>
    <n v="203"/>
    <n v="206"/>
    <n v="208"/>
    <n v="208"/>
    <n v="209"/>
    <n v="209"/>
    <n v="210"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n v="62"/>
    <n v="63"/>
    <n v="64"/>
    <n v="65"/>
    <n v="66"/>
    <n v="67"/>
    <n v="67"/>
    <n v="68"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n v="240"/>
    <n v="240"/>
    <n v="243"/>
    <n v="252"/>
    <n v="269"/>
    <n v="281"/>
    <n v="286"/>
    <n v="296"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n v="47"/>
    <n v="48"/>
    <n v="48"/>
    <n v="50"/>
    <n v="50"/>
    <n v="52"/>
    <n v="52"/>
    <n v="53"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n v="45"/>
    <n v="45"/>
    <n v="45"/>
    <n v="46"/>
    <n v="47"/>
    <n v="47"/>
    <n v="47"/>
    <n v="47"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n v="920"/>
    <n v="930"/>
    <n v="945"/>
    <n v="964"/>
    <n v="1013"/>
    <n v="1062"/>
    <n v="1077"/>
    <n v="1093"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n v="481"/>
    <n v="486"/>
    <n v="499"/>
    <n v="513"/>
    <n v="519"/>
    <n v="533"/>
    <n v="545"/>
    <n v="562"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n v="45"/>
    <n v="45"/>
    <n v="45"/>
    <n v="46"/>
    <n v="46"/>
    <n v="47"/>
    <n v="48"/>
    <n v="50"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n v="294"/>
    <n v="297"/>
    <n v="300"/>
    <n v="305"/>
    <n v="314"/>
    <n v="329"/>
    <n v="337"/>
    <n v="341"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n v="61"/>
    <n v="61"/>
    <n v="61"/>
    <n v="63"/>
    <n v="65"/>
    <n v="65"/>
    <n v="64"/>
    <n v="65"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n v="71"/>
    <n v="72"/>
    <n v="73"/>
    <n v="75"/>
    <n v="76"/>
    <n v="76"/>
    <n v="77"/>
    <n v="78"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n v="66"/>
    <n v="67"/>
    <n v="67"/>
    <n v="70"/>
    <n v="73"/>
    <n v="74"/>
    <n v="80"/>
    <n v="86"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n v="72"/>
    <n v="72"/>
    <n v="73"/>
    <n v="75"/>
    <n v="78"/>
    <n v="87"/>
    <n v="94"/>
    <n v="94"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n v="80"/>
    <n v="80"/>
    <n v="80"/>
    <n v="80"/>
    <n v="81"/>
    <n v="82"/>
    <n v="84"/>
    <n v="84"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2"/>
    <n v="52"/>
    <n v="61"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n v="86"/>
    <n v="87"/>
    <n v="87"/>
    <n v="91"/>
    <n v="95"/>
    <n v="102"/>
    <n v="107"/>
    <n v="107"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n v="111"/>
    <n v="112"/>
    <n v="114"/>
    <n v="116"/>
    <n v="116"/>
    <n v="118"/>
    <n v="122"/>
    <n v="124"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n v="129"/>
    <n v="131"/>
    <n v="131"/>
    <n v="133"/>
    <n v="135"/>
    <n v="140"/>
    <n v="146"/>
    <n v="147"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n v="377"/>
    <n v="377"/>
    <n v="378"/>
    <n v="381"/>
    <n v="385"/>
    <n v="386"/>
    <n v="386"/>
    <n v="386"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n v="100"/>
    <n v="100"/>
    <n v="101"/>
    <n v="102"/>
    <n v="110"/>
    <n v="112"/>
    <n v="112"/>
    <n v="112"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9"/>
    <n v="21"/>
    <n v="22"/>
    <n v="24"/>
    <n v="25"/>
    <n v="30"/>
    <n v="30"/>
    <n v="32"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n v="28"/>
    <n v="28"/>
    <n v="29"/>
    <n v="32"/>
    <n v="35"/>
    <n v="33"/>
    <n v="33"/>
    <n v="36"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n v="844"/>
    <n v="871"/>
    <n v="911"/>
    <n v="939"/>
    <n v="975"/>
    <n v="1017"/>
    <n v="1040"/>
    <n v="1087"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n v="117"/>
    <n v="118"/>
    <n v="118"/>
    <n v="120"/>
    <n v="121"/>
    <n v="123"/>
    <n v="126"/>
    <n v="130"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n v="78"/>
    <n v="78"/>
    <n v="78"/>
    <n v="78"/>
    <n v="81"/>
    <n v="84"/>
    <n v="84"/>
    <n v="87"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n v="22"/>
    <n v="23"/>
    <n v="25"/>
    <n v="25"/>
    <n v="27"/>
    <n v="27"/>
    <n v="29"/>
    <n v="29"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n v="112"/>
    <n v="112"/>
    <n v="112"/>
    <n v="112"/>
    <n v="112"/>
    <n v="112"/>
    <n v="113"/>
    <n v="113"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n v="77"/>
    <n v="77"/>
    <n v="78"/>
    <n v="78"/>
    <n v="78"/>
    <n v="83"/>
    <n v="86"/>
    <n v="86"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n v="69"/>
    <n v="73"/>
    <n v="74"/>
    <n v="75"/>
    <n v="78"/>
    <n v="77"/>
    <n v="77"/>
    <n v="77"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n v="144"/>
    <n v="148"/>
    <n v="149"/>
    <n v="154"/>
    <n v="160"/>
    <n v="165"/>
    <n v="167"/>
    <n v="174"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7"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n v="432"/>
    <n v="433"/>
    <n v="434"/>
    <n v="436"/>
    <n v="441"/>
    <n v="442"/>
    <n v="443"/>
    <n v="443"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n v="135"/>
    <n v="135"/>
    <n v="135"/>
    <n v="137"/>
    <n v="138"/>
    <n v="139"/>
    <n v="142"/>
    <n v="152"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n v="24"/>
    <n v="26"/>
    <n v="26"/>
    <n v="27"/>
    <n v="28"/>
    <n v="28"/>
    <n v="28"/>
    <n v="31"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n v="44"/>
    <n v="44"/>
    <n v="45"/>
    <n v="45"/>
    <n v="45"/>
    <n v="45"/>
    <n v="46"/>
    <n v="46"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n v="163"/>
    <n v="162"/>
    <n v="164"/>
    <n v="168"/>
    <n v="172"/>
    <n v="178"/>
    <n v="183"/>
    <n v="188"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n v="1146"/>
    <n v="1147"/>
    <n v="1169"/>
    <n v="1213"/>
    <n v="1341"/>
    <n v="1392"/>
    <n v="1428"/>
    <n v="1454"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n v="466"/>
    <n v="466"/>
    <n v="474"/>
    <n v="493"/>
    <n v="516"/>
    <n v="525"/>
    <n v="538"/>
    <n v="541"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n v="131"/>
    <n v="132"/>
    <n v="133"/>
    <n v="134"/>
    <n v="136"/>
    <n v="138"/>
    <n v="141"/>
    <n v="141"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n v="80"/>
    <n v="81"/>
    <n v="81"/>
    <n v="81"/>
    <n v="85"/>
    <n v="86"/>
    <n v="87"/>
    <n v="88"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n v="453"/>
    <n v="460"/>
    <n v="466"/>
    <n v="470"/>
    <n v="493"/>
    <n v="505"/>
    <n v="522"/>
    <n v="538"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n v="92"/>
    <n v="93"/>
    <n v="93"/>
    <n v="93"/>
    <n v="95"/>
    <n v="95"/>
    <n v="95"/>
    <n v="97"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n v="78"/>
    <n v="78"/>
    <n v="80"/>
    <n v="80"/>
    <n v="83"/>
    <n v="84"/>
    <n v="85"/>
    <n v="85"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n v="134"/>
    <n v="135"/>
    <n v="137"/>
    <n v="140"/>
    <n v="143"/>
    <n v="148"/>
    <n v="155"/>
    <n v="156"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n v="81"/>
    <n v="81"/>
    <n v="81"/>
    <n v="81"/>
    <n v="84"/>
    <n v="86"/>
    <n v="87"/>
    <n v="87"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n v="178"/>
    <n v="178"/>
    <n v="178"/>
    <n v="184"/>
    <n v="188"/>
    <n v="192"/>
    <n v="197"/>
    <n v="200"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n v="46"/>
    <n v="46"/>
    <n v="46"/>
    <n v="46"/>
    <n v="48"/>
    <n v="47"/>
    <n v="47"/>
    <n v="48"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n v="113"/>
    <n v="115"/>
    <n v="120"/>
    <n v="120"/>
    <n v="123"/>
    <n v="127"/>
    <n v="128"/>
    <n v="131"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n v="15"/>
    <n v="15"/>
    <n v="15"/>
    <n v="15"/>
    <n v="15"/>
    <n v="15"/>
    <n v="15"/>
    <n v="15"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n v="33"/>
    <n v="35"/>
    <n v="35"/>
    <n v="35"/>
    <n v="36"/>
    <n v="40"/>
    <n v="40"/>
    <n v="39"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n v="194"/>
    <n v="194"/>
    <n v="194"/>
    <n v="195"/>
    <n v="197"/>
    <n v="198"/>
    <n v="197"/>
    <n v="197"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n v="736"/>
    <n v="740"/>
    <n v="746"/>
    <n v="755"/>
    <n v="776"/>
    <n v="785"/>
    <n v="802"/>
    <n v="813"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n v="359"/>
    <n v="362"/>
    <n v="371"/>
    <n v="379"/>
    <n v="390"/>
    <n v="401"/>
    <n v="415"/>
    <n v="419"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n v="21"/>
    <n v="21"/>
    <n v="21"/>
    <n v="22"/>
    <n v="22"/>
    <n v="22"/>
    <n v="23"/>
    <n v="24"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n v="74"/>
    <n v="75"/>
    <n v="75"/>
    <n v="79"/>
    <n v="85"/>
    <n v="86"/>
    <n v="87"/>
    <n v="88"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n v="48"/>
    <n v="48"/>
    <n v="49"/>
    <n v="48"/>
    <n v="48"/>
    <n v="48"/>
    <n v="49"/>
    <n v="50"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n v="338"/>
    <n v="337"/>
    <n v="340"/>
    <n v="343"/>
    <n v="353"/>
    <n v="361"/>
    <n v="365"/>
    <n v="368"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n v="163"/>
    <n v="165"/>
    <n v="165"/>
    <n v="165"/>
    <n v="182"/>
    <n v="184"/>
    <n v="190"/>
    <n v="194"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n v="82"/>
    <n v="82"/>
    <n v="82"/>
    <n v="84"/>
    <n v="93"/>
    <n v="91"/>
    <n v="106"/>
    <n v="110"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n v="531"/>
    <n v="532"/>
    <n v="532"/>
    <n v="536"/>
    <n v="540"/>
    <n v="540"/>
    <n v="542"/>
    <n v="548"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n v="53"/>
    <n v="57"/>
    <n v="58"/>
    <n v="62"/>
    <n v="64"/>
    <n v="66"/>
    <n v="66"/>
    <n v="67"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n v="77"/>
    <n v="80"/>
    <n v="80"/>
    <n v="88"/>
    <n v="92"/>
    <n v="100"/>
    <n v="103"/>
    <n v="109"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n v="27"/>
    <n v="27"/>
    <n v="27"/>
    <n v="26"/>
    <n v="26"/>
    <n v="26"/>
    <n v="27"/>
    <n v="27"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n v="63"/>
    <n v="63"/>
    <n v="64"/>
    <n v="64"/>
    <n v="65"/>
    <n v="65"/>
    <n v="74"/>
    <n v="80"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n v="217"/>
    <n v="217"/>
    <n v="218"/>
    <n v="218"/>
    <n v="219"/>
    <n v="219"/>
    <n v="222"/>
    <n v="224"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n v="368"/>
    <n v="371"/>
    <n v="371"/>
    <n v="372"/>
    <n v="388"/>
    <n v="394"/>
    <n v="399"/>
    <n v="408"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n v="494"/>
    <n v="513"/>
    <n v="525"/>
    <n v="549"/>
    <n v="569"/>
    <n v="600"/>
    <n v="642"/>
    <n v="679"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n v="141"/>
    <n v="143"/>
    <n v="147"/>
    <n v="163"/>
    <n v="170"/>
    <n v="207"/>
    <n v="212"/>
    <n v="221"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n v="35"/>
    <n v="36"/>
    <n v="36"/>
    <n v="36"/>
    <n v="36"/>
    <n v="37"/>
    <n v="37"/>
    <n v="38"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n v="18"/>
    <n v="19"/>
    <n v="19"/>
    <n v="19"/>
    <n v="19"/>
    <n v="19"/>
    <n v="20"/>
    <n v="22"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n v="922"/>
    <n v="947"/>
    <n v="978"/>
    <n v="1027"/>
    <n v="1158"/>
    <n v="1209"/>
    <n v="1233"/>
    <n v="1277"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n v="165"/>
    <n v="166"/>
    <n v="167"/>
    <n v="170"/>
    <n v="171"/>
    <n v="172"/>
    <n v="172"/>
    <n v="173"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n v="23"/>
    <n v="23"/>
    <n v="23"/>
    <n v="23"/>
    <n v="24"/>
    <n v="23"/>
    <n v="23"/>
    <n v="23"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n v="56"/>
    <n v="56"/>
    <n v="56"/>
    <n v="56"/>
    <n v="60"/>
    <n v="62"/>
    <n v="62"/>
    <n v="67"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n v="312"/>
    <n v="319"/>
    <n v="319"/>
    <n v="323"/>
    <n v="328"/>
    <n v="341"/>
    <n v="343"/>
    <n v="343"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n v="276"/>
    <n v="283"/>
    <n v="284"/>
    <n v="287"/>
    <n v="294"/>
    <n v="298"/>
    <n v="302"/>
    <n v="310"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n v="343"/>
    <n v="343"/>
    <n v="344"/>
    <n v="346"/>
    <n v="352"/>
    <n v="361"/>
    <n v="371"/>
    <n v="377"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n v="307"/>
    <n v="309"/>
    <n v="317"/>
    <n v="331"/>
    <n v="352"/>
    <n v="365"/>
    <n v="372"/>
    <n v="388"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n v="19"/>
    <n v="19"/>
    <n v="19"/>
    <n v="19"/>
    <n v="19"/>
    <n v="19"/>
    <n v="19"/>
    <n v="19"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n v="77"/>
    <n v="79"/>
    <n v="79"/>
    <n v="81"/>
    <n v="81"/>
    <n v="83"/>
    <n v="90"/>
    <n v="91"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n v="44"/>
    <n v="44"/>
    <n v="46"/>
    <n v="48"/>
    <n v="49"/>
    <n v="51"/>
    <n v="52"/>
    <n v="53"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8"/>
    <n v="18"/>
    <n v="20"/>
    <n v="20"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n v="34"/>
    <n v="35"/>
    <n v="35"/>
    <n v="38"/>
    <n v="41"/>
    <n v="41"/>
    <n v="42"/>
    <n v="43"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n v="128"/>
    <n v="129"/>
    <n v="129"/>
    <n v="129"/>
    <n v="132"/>
    <n v="134"/>
    <n v="134"/>
    <n v="136"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n v="726"/>
    <n v="741"/>
    <n v="763"/>
    <n v="800"/>
    <n v="819"/>
    <n v="846"/>
    <n v="890"/>
    <n v="917"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n v="120"/>
    <n v="121"/>
    <n v="121"/>
    <n v="122"/>
    <n v="122"/>
    <n v="123"/>
    <n v="123"/>
    <n v="125"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n v="43"/>
    <n v="43"/>
    <n v="43"/>
    <n v="49"/>
    <n v="49"/>
    <n v="50"/>
    <n v="52"/>
    <n v="52"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n v="74"/>
    <n v="73"/>
    <n v="73"/>
    <n v="74"/>
    <n v="74"/>
    <n v="74"/>
    <n v="74"/>
    <n v="74"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n v="278"/>
    <n v="282"/>
    <n v="285"/>
    <n v="288"/>
    <n v="291"/>
    <n v="294"/>
    <n v="295"/>
    <n v="296"/>
    <m/>
    <m/>
    <m/>
    <m/>
  </r>
  <r>
    <m/>
    <x v="205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n v="83"/>
    <n v="83"/>
    <n v="85"/>
    <n v="85"/>
    <n v="85"/>
    <n v="86"/>
    <n v="86"/>
    <n v="86"/>
    <m/>
    <m/>
    <m/>
    <m/>
  </r>
  <r>
    <m/>
    <x v="205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n v="551"/>
    <n v="551"/>
    <n v="566"/>
    <n v="568"/>
    <n v="571"/>
    <n v="584"/>
    <n v="595"/>
    <n v="608"/>
    <m/>
    <m/>
    <m/>
    <m/>
  </r>
  <r>
    <m/>
    <x v="205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9"/>
    <n v="29"/>
    <n v="29"/>
    <n v="29"/>
    <n v="34"/>
    <n v="34"/>
    <m/>
    <m/>
    <m/>
    <m/>
  </r>
  <r>
    <m/>
    <x v="205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2"/>
    <n v="122"/>
    <n v="122"/>
    <n v="122"/>
    <n v="122"/>
    <n v="122"/>
    <m/>
    <m/>
    <m/>
    <m/>
  </r>
  <r>
    <m/>
    <x v="206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n v="1100"/>
    <n v="1166"/>
    <n v="1166"/>
    <n v="1307"/>
    <n v="1307"/>
    <n v="1383"/>
    <n v="1585"/>
    <n v="1585"/>
    <m/>
    <m/>
    <m/>
    <m/>
  </r>
  <r>
    <m/>
    <x v="206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n v="9"/>
    <n v="9"/>
    <n v="9"/>
    <n v="10"/>
    <n v="10"/>
    <n v="10"/>
    <n v="10"/>
    <n v="10"/>
    <m/>
    <m/>
    <m/>
    <m/>
  </r>
  <r>
    <m/>
    <x v="206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n v="77"/>
    <n v="79"/>
    <n v="79"/>
    <n v="82"/>
    <n v="82"/>
    <n v="84"/>
    <n v="88"/>
    <n v="88"/>
    <m/>
    <m/>
    <m/>
    <m/>
  </r>
  <r>
    <m/>
    <x v="206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n v="21"/>
    <n v="21"/>
    <n v="21"/>
    <n v="21"/>
    <n v="21"/>
    <n v="21"/>
    <n v="21"/>
    <n v="21"/>
    <m/>
    <m/>
    <m/>
    <m/>
  </r>
  <r>
    <m/>
    <x v="206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n v="27"/>
    <n v="30"/>
    <n v="30"/>
    <n v="32"/>
    <n v="32"/>
    <n v="32"/>
    <n v="33"/>
    <n v="33"/>
    <m/>
    <m/>
    <m/>
    <m/>
  </r>
  <r>
    <m/>
    <x v="206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n v="518"/>
    <n v="519"/>
    <n v="519"/>
    <n v="520"/>
    <n v="520"/>
    <n v="523"/>
    <n v="528"/>
    <n v="528"/>
    <m/>
    <m/>
    <m/>
    <m/>
  </r>
  <r>
    <m/>
    <x v="206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</r>
  <r>
    <m/>
    <x v="206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n v="11"/>
    <n v="12"/>
    <n v="12"/>
    <n v="15"/>
    <n v="15"/>
    <n v="15"/>
    <n v="24"/>
    <n v="24"/>
    <m/>
    <m/>
    <m/>
    <m/>
  </r>
  <r>
    <m/>
    <x v="206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n v="91"/>
    <n v="93"/>
    <n v="93"/>
    <n v="95"/>
    <n v="95"/>
    <n v="96"/>
    <n v="106"/>
    <n v="106"/>
    <m/>
    <m/>
    <m/>
    <m/>
  </r>
  <r>
    <m/>
    <x v="206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n v="403"/>
    <n v="433"/>
    <n v="433"/>
    <n v="470"/>
    <n v="470"/>
    <n v="494"/>
    <n v="601"/>
    <n v="601"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n v="8"/>
    <n v="8"/>
    <n v="8"/>
    <n v="8"/>
    <n v="8"/>
    <n v="8"/>
    <n v="9"/>
    <n v="9"/>
    <m/>
    <m/>
    <m/>
    <m/>
  </r>
  <r>
    <m/>
    <x v="206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n v="163"/>
    <n v="167"/>
    <n v="167"/>
    <n v="173"/>
    <n v="173"/>
    <n v="178"/>
    <n v="193"/>
    <n v="193"/>
    <m/>
    <m/>
    <m/>
    <m/>
  </r>
  <r>
    <m/>
    <x v="206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</r>
  <r>
    <m/>
    <x v="206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n v="38"/>
    <n v="39"/>
    <n v="39"/>
    <n v="42"/>
    <n v="42"/>
    <n v="43"/>
    <n v="47"/>
    <n v="47"/>
    <m/>
    <m/>
    <m/>
    <m/>
  </r>
  <r>
    <m/>
    <x v="206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n v="18"/>
    <n v="19"/>
    <n v="19"/>
    <n v="19"/>
    <n v="19"/>
    <n v="20"/>
    <n v="21"/>
    <n v="21"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20"/>
    <n v="20"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n v="60"/>
    <n v="61"/>
    <n v="61"/>
    <n v="61"/>
    <n v="61"/>
    <n v="61"/>
    <n v="62"/>
    <n v="62"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n v="11"/>
    <n v="12"/>
    <n v="12"/>
    <n v="15"/>
    <n v="15"/>
    <n v="16"/>
    <n v="16"/>
    <n v="16"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n v="216"/>
    <n v="216"/>
    <n v="216"/>
    <n v="225"/>
    <n v="225"/>
    <n v="227"/>
    <n v="231"/>
    <n v="231"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n v="115"/>
    <n v="122"/>
    <n v="122"/>
    <n v="129"/>
    <n v="129"/>
    <n v="134"/>
    <n v="171"/>
    <n v="171"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10"/>
    <n v="10"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6"/>
    <n v="36"/>
    <n v="36"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n v="30"/>
    <n v="30"/>
    <n v="30"/>
    <n v="31"/>
    <n v="31"/>
    <n v="31"/>
    <n v="31"/>
    <n v="31"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n v="115"/>
    <n v="115"/>
    <n v="115"/>
    <n v="124"/>
    <n v="124"/>
    <n v="130"/>
    <n v="138"/>
    <n v="138"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n v="84"/>
    <n v="84"/>
    <n v="84"/>
    <n v="89"/>
    <n v="89"/>
    <n v="90"/>
    <n v="91"/>
    <n v="91"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n v="22"/>
    <n v="27"/>
    <n v="27"/>
    <n v="28"/>
    <n v="28"/>
    <n v="30"/>
    <n v="33"/>
    <n v="33"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n v="40"/>
    <n v="43"/>
    <n v="43"/>
    <n v="43"/>
    <n v="43"/>
    <n v="48"/>
    <n v="73"/>
    <n v="73"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n v="14"/>
    <n v="14"/>
    <n v="14"/>
    <n v="16"/>
    <n v="16"/>
    <n v="16"/>
    <n v="16"/>
    <n v="16"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n v="507"/>
    <n v="511"/>
    <n v="511"/>
    <n v="518"/>
    <n v="518"/>
    <n v="522"/>
    <n v="540"/>
    <n v="540"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n v="84"/>
    <n v="84"/>
    <n v="84"/>
    <n v="89"/>
    <n v="89"/>
    <n v="96"/>
    <n v="97"/>
    <n v="97"/>
    <m/>
    <m/>
    <m/>
    <m/>
  </r>
  <r>
    <m/>
    <x v="207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n v="47"/>
    <n v="48"/>
    <n v="55"/>
    <n v="57"/>
    <n v="63"/>
    <n v="67"/>
    <n v="71"/>
    <n v="76"/>
    <m/>
    <m/>
    <m/>
    <m/>
  </r>
  <r>
    <m/>
    <x v="207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n v="18"/>
    <n v="20"/>
    <n v="20"/>
    <n v="20"/>
    <n v="20"/>
    <n v="21"/>
    <n v="21"/>
    <n v="21"/>
    <m/>
    <m/>
    <m/>
    <m/>
  </r>
  <r>
    <m/>
    <x v="207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207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n v="551"/>
    <n v="554"/>
    <n v="555"/>
    <n v="556"/>
    <n v="562"/>
    <n v="560"/>
    <n v="567"/>
    <n v="568"/>
    <m/>
    <m/>
    <m/>
    <m/>
  </r>
  <r>
    <m/>
    <x v="207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07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m/>
    <m/>
    <m/>
    <m/>
  </r>
  <r>
    <m/>
    <x v="207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n v="18"/>
    <n v="18"/>
    <n v="19"/>
    <n v="19"/>
    <n v="19"/>
    <n v="21"/>
    <n v="21"/>
    <n v="21"/>
    <m/>
    <m/>
    <m/>
    <m/>
  </r>
  <r>
    <m/>
    <x v="207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n v="100"/>
    <n v="99"/>
    <n v="100"/>
    <n v="100"/>
    <n v="100"/>
    <n v="117"/>
    <n v="119"/>
    <n v="121"/>
    <m/>
    <m/>
    <m/>
    <m/>
  </r>
  <r>
    <m/>
    <x v="207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n v="765"/>
    <n v="770"/>
    <n v="775"/>
    <n v="781"/>
    <n v="787"/>
    <n v="801"/>
    <n v="814"/>
    <n v="826"/>
    <m/>
    <m/>
    <m/>
    <m/>
  </r>
  <r>
    <m/>
    <x v="207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n v="42"/>
    <n v="42"/>
    <n v="42"/>
    <n v="42"/>
    <n v="42"/>
    <n v="42"/>
    <n v="42"/>
    <n v="42"/>
    <m/>
    <m/>
    <m/>
    <m/>
  </r>
  <r>
    <m/>
    <x v="207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m/>
    <m/>
    <m/>
    <m/>
  </r>
  <r>
    <m/>
    <x v="207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m/>
    <m/>
    <m/>
    <m/>
  </r>
  <r>
    <m/>
    <x v="207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n v="220"/>
    <n v="223"/>
    <n v="224"/>
    <n v="224"/>
    <n v="225"/>
    <n v="224"/>
    <n v="226"/>
    <n v="229"/>
    <m/>
    <m/>
    <m/>
    <m/>
  </r>
  <r>
    <m/>
    <x v="207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n v="146"/>
    <n v="146"/>
    <n v="151"/>
    <n v="151"/>
    <n v="151"/>
    <n v="154"/>
    <n v="155"/>
    <n v="155"/>
    <m/>
    <m/>
    <m/>
    <m/>
  </r>
  <r>
    <m/>
    <x v="207"/>
    <n v="42.58016894"/>
    <n v="-116.16938709999999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n v="86551"/>
    <n v="86885"/>
    <n v="87177"/>
    <n v="87424"/>
    <n v="87784"/>
    <n v="88138"/>
    <n v="88650"/>
    <n v="89068"/>
    <m/>
    <m/>
    <m/>
    <m/>
  </r>
  <r>
    <m/>
    <x v="207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n v="17"/>
    <n v="17"/>
    <n v="18"/>
    <n v="18"/>
    <n v="18"/>
    <n v="18"/>
    <n v="18"/>
    <n v="18"/>
    <m/>
    <m/>
    <m/>
    <m/>
  </r>
  <r>
    <m/>
    <x v="207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07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n v="513"/>
    <n v="517"/>
    <n v="523"/>
    <n v="524"/>
    <n v="525"/>
    <n v="527"/>
    <n v="534"/>
    <n v="535"/>
    <m/>
    <m/>
    <m/>
    <m/>
  </r>
  <r>
    <m/>
    <x v="207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07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n v="42"/>
    <n v="42"/>
    <n v="42"/>
    <n v="42"/>
    <n v="42"/>
    <n v="43"/>
    <n v="45"/>
    <n v="45"/>
    <m/>
    <m/>
    <m/>
    <m/>
  </r>
  <r>
    <m/>
    <x v="207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n v="8609"/>
    <n v="8646"/>
    <n v="8682"/>
    <n v="8715"/>
    <n v="8736"/>
    <n v="8780"/>
    <n v="8825"/>
    <n v="8879"/>
    <m/>
    <m/>
    <m/>
    <m/>
  </r>
  <r>
    <m/>
    <x v="207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7"/>
    <n v="7"/>
    <n v="7"/>
    <n v="8"/>
    <n v="8"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n v="12"/>
    <n v="12"/>
    <n v="12"/>
    <n v="12"/>
    <n v="11"/>
    <n v="12"/>
    <n v="11"/>
    <n v="11"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n v="22"/>
    <n v="22"/>
    <n v="22"/>
    <n v="25"/>
    <n v="26"/>
    <n v="26"/>
    <n v="26"/>
    <n v="27"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n v="12"/>
    <n v="12"/>
    <n v="12"/>
    <n v="12"/>
    <n v="13"/>
    <n v="15"/>
    <n v="15"/>
    <n v="15"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n v="140"/>
    <n v="141"/>
    <n v="142"/>
    <n v="142"/>
    <n v="143"/>
    <n v="144"/>
    <n v="145"/>
    <n v="151"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n v="73"/>
    <n v="74"/>
    <n v="74"/>
    <n v="75"/>
    <n v="76"/>
    <n v="77"/>
    <n v="78"/>
    <n v="78"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n v="143"/>
    <n v="143"/>
    <n v="143"/>
    <n v="143"/>
    <n v="143"/>
    <n v="144"/>
    <n v="149"/>
    <n v="155"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n v="321"/>
    <n v="322"/>
    <n v="323"/>
    <n v="324"/>
    <n v="325"/>
    <n v="325"/>
    <n v="328"/>
    <n v="329"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n v="104"/>
    <n v="104"/>
    <n v="104"/>
    <n v="104"/>
    <n v="104"/>
    <n v="107"/>
    <n v="105"/>
    <n v="105"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n v="29"/>
    <n v="29"/>
    <n v="31"/>
    <n v="33"/>
    <n v="32"/>
    <n v="33"/>
    <n v="34"/>
    <n v="35"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n v="35"/>
    <n v="38"/>
    <n v="38"/>
    <n v="38"/>
    <n v="38"/>
    <n v="39"/>
    <n v="39"/>
    <n v="40"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n v="20"/>
    <n v="20"/>
    <n v="20"/>
    <n v="20"/>
    <n v="20"/>
    <n v="20"/>
    <n v="20"/>
    <n v="20"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n v="7274"/>
    <n v="7331"/>
    <n v="7399"/>
    <n v="7430"/>
    <n v="7457"/>
    <n v="7496"/>
    <n v="7529"/>
    <n v="7582"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n v="1130"/>
    <n v="1143"/>
    <n v="1145"/>
    <n v="1149"/>
    <n v="1158"/>
    <n v="1168"/>
    <n v="1173"/>
    <n v="1240"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n v="903"/>
    <n v="905"/>
    <n v="912"/>
    <n v="918"/>
    <n v="924"/>
    <n v="928"/>
    <n v="940"/>
    <n v="941"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n v="115"/>
    <n v="117"/>
    <n v="117"/>
    <n v="117"/>
    <n v="117"/>
    <n v="119"/>
    <n v="121"/>
    <n v="123"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n v="9242"/>
    <n v="9279"/>
    <n v="9326"/>
    <n v="9356"/>
    <n v="9404"/>
    <n v="9447"/>
    <n v="9514"/>
    <n v="9553"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n v="188"/>
    <n v="188"/>
    <n v="190"/>
    <n v="190"/>
    <n v="191"/>
    <n v="195"/>
    <n v="199"/>
    <n v="201"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n v="94"/>
    <n v="94"/>
    <n v="96"/>
    <n v="96"/>
    <n v="96"/>
    <n v="96"/>
    <n v="96"/>
    <n v="96"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n v="36"/>
    <n v="37"/>
    <n v="37"/>
    <n v="37"/>
    <n v="38"/>
    <n v="40"/>
    <n v="40"/>
    <n v="42"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n v="101"/>
    <n v="101"/>
    <n v="101"/>
    <n v="101"/>
    <n v="101"/>
    <n v="101"/>
    <n v="101"/>
    <n v="100"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n v="1891"/>
    <n v="1898"/>
    <n v="1911"/>
    <n v="1921"/>
    <n v="1922"/>
    <n v="1937"/>
    <n v="1949"/>
    <n v="1975"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n v="246"/>
    <n v="247"/>
    <n v="251"/>
    <n v="254"/>
    <n v="253"/>
    <n v="253"/>
    <n v="254"/>
    <n v="255"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n v="216"/>
    <n v="218"/>
    <n v="218"/>
    <n v="219"/>
    <n v="220"/>
    <n v="223"/>
    <n v="226"/>
    <n v="227"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n v="47"/>
    <n v="47"/>
    <n v="47"/>
    <n v="47"/>
    <n v="47"/>
    <n v="48"/>
    <n v="50"/>
    <n v="49"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n v="785"/>
    <n v="800"/>
    <n v="813"/>
    <n v="815"/>
    <n v="826"/>
    <n v="841"/>
    <n v="872"/>
    <n v="883"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n v="57"/>
    <n v="57"/>
    <n v="60"/>
    <n v="60"/>
    <n v="62"/>
    <n v="63"/>
    <n v="65"/>
    <n v="65"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1"/>
    <n v="21"/>
    <n v="22"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0"/>
    <n v="20"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n v="111"/>
    <n v="112"/>
    <n v="113"/>
    <n v="116"/>
    <n v="116"/>
    <n v="117"/>
    <n v="118"/>
    <n v="120"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n v="42"/>
    <n v="41"/>
    <n v="41"/>
    <n v="41"/>
    <n v="41"/>
    <n v="41"/>
    <n v="41"/>
    <n v="41"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n v="119"/>
    <n v="119"/>
    <n v="119"/>
    <n v="119"/>
    <n v="121"/>
    <n v="123"/>
    <n v="123"/>
    <n v="124"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n v="15"/>
    <n v="15"/>
    <n v="15"/>
    <n v="15"/>
    <n v="15"/>
    <n v="15"/>
    <n v="16"/>
    <n v="17"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n v="231"/>
    <n v="234"/>
    <n v="234"/>
    <n v="236"/>
    <n v="237"/>
    <n v="238"/>
    <n v="240"/>
    <n v="243"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n v="419"/>
    <n v="423"/>
    <n v="428"/>
    <n v="434"/>
    <n v="442"/>
    <n v="447"/>
    <n v="459"/>
    <n v="463"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6"/>
    <n v="46"/>
    <n v="47"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n v="16"/>
    <n v="16"/>
    <n v="17"/>
    <n v="18"/>
    <n v="18"/>
    <n v="17"/>
    <n v="19"/>
    <n v="19"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n v="65"/>
    <n v="66"/>
    <n v="66"/>
    <n v="66"/>
    <n v="67"/>
    <n v="67"/>
    <n v="67"/>
    <n v="72"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n v="278"/>
    <n v="278"/>
    <n v="278"/>
    <n v="278"/>
    <n v="278"/>
    <n v="278"/>
    <n v="278"/>
    <n v="278"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n v="769"/>
    <n v="772"/>
    <n v="785"/>
    <n v="789"/>
    <n v="797"/>
    <n v="809"/>
    <n v="816"/>
    <n v="829"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n v="1561"/>
    <n v="1584"/>
    <n v="1604"/>
    <n v="1610"/>
    <n v="1624"/>
    <n v="1671"/>
    <n v="1694"/>
    <n v="1722"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n v="387"/>
    <n v="387"/>
    <n v="387"/>
    <n v="388"/>
    <n v="392"/>
    <n v="397"/>
    <n v="399"/>
    <n v="401"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n v="242"/>
    <n v="249"/>
    <n v="249"/>
    <n v="248"/>
    <n v="255"/>
    <n v="257"/>
    <n v="261"/>
    <n v="265"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n v="108"/>
    <n v="110"/>
    <n v="111"/>
    <n v="112"/>
    <n v="113"/>
    <n v="113"/>
    <n v="114"/>
    <n v="115"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n v="183"/>
    <n v="182"/>
    <n v="182"/>
    <n v="182"/>
    <n v="182"/>
    <n v="182"/>
    <n v="181"/>
    <n v="183"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n v="47"/>
    <n v="49"/>
    <n v="49"/>
    <n v="50"/>
    <n v="50"/>
    <n v="50"/>
    <n v="52"/>
    <n v="54"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n v="15"/>
    <n v="19"/>
    <n v="22"/>
    <n v="22"/>
    <n v="22"/>
    <n v="22"/>
    <n v="22"/>
    <n v="22"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n v="127"/>
    <n v="128"/>
    <n v="129"/>
    <n v="129"/>
    <n v="129"/>
    <n v="130"/>
    <n v="131"/>
    <n v="133"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n v="171"/>
    <n v="171"/>
    <n v="172"/>
    <n v="173"/>
    <n v="176"/>
    <n v="178"/>
    <n v="178"/>
    <n v="180"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n v="6284"/>
    <n v="6317"/>
    <n v="6367"/>
    <n v="6398"/>
    <n v="6433"/>
    <n v="6459"/>
    <n v="6493"/>
    <n v="6542"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n v="91"/>
    <n v="92"/>
    <n v="93"/>
    <n v="93"/>
    <n v="95"/>
    <n v="99"/>
    <n v="102"/>
    <n v="104"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n v="2810"/>
    <n v="2826"/>
    <n v="2861"/>
    <n v="2883"/>
    <n v="2893"/>
    <n v="2911"/>
    <n v="2935"/>
    <n v="2959"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n v="31"/>
    <n v="32"/>
    <n v="32"/>
    <n v="32"/>
    <n v="32"/>
    <n v="32"/>
    <n v="33"/>
    <n v="33"/>
    <m/>
    <m/>
    <m/>
    <m/>
  </r>
  <r>
    <m/>
    <x v="208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n v="28"/>
    <n v="36"/>
    <n v="36"/>
    <n v="36"/>
    <n v="36"/>
    <n v="38"/>
    <n v="39"/>
    <n v="42"/>
    <m/>
    <m/>
    <m/>
    <m/>
  </r>
  <r>
    <m/>
    <x v="208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n v="2331"/>
    <n v="2368"/>
    <n v="2414"/>
    <n v="2427"/>
    <n v="2436"/>
    <n v="2466"/>
    <n v="2507"/>
    <n v="2547"/>
    <m/>
    <m/>
    <m/>
    <m/>
  </r>
  <r>
    <m/>
    <x v="208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n v="566"/>
    <n v="565"/>
    <n v="567"/>
    <n v="566"/>
    <n v="568"/>
    <n v="568"/>
    <n v="572"/>
    <n v="575"/>
    <m/>
    <m/>
    <m/>
    <m/>
  </r>
  <r>
    <m/>
    <x v="208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n v="38"/>
    <n v="39"/>
    <n v="41"/>
    <n v="43"/>
    <n v="44"/>
    <n v="44"/>
    <n v="44"/>
    <n v="45"/>
    <m/>
    <m/>
    <m/>
    <m/>
  </r>
  <r>
    <m/>
    <x v="208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n v="32"/>
    <n v="32"/>
    <n v="32"/>
    <n v="32"/>
    <n v="33"/>
    <n v="33"/>
    <n v="33"/>
    <n v="35"/>
    <m/>
    <m/>
    <m/>
    <m/>
  </r>
  <r>
    <m/>
    <x v="208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n v="381"/>
    <n v="388"/>
    <n v="390"/>
    <n v="393"/>
    <n v="396"/>
    <n v="400"/>
    <n v="402"/>
    <n v="406"/>
    <m/>
    <m/>
    <m/>
    <m/>
  </r>
  <r>
    <m/>
    <x v="208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m/>
    <m/>
    <m/>
    <m/>
  </r>
  <r>
    <m/>
    <x v="208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n v="103"/>
    <n v="103"/>
    <n v="103"/>
    <n v="103"/>
    <n v="103"/>
    <n v="103"/>
    <n v="104"/>
    <n v="109"/>
    <m/>
    <m/>
    <m/>
    <m/>
  </r>
  <r>
    <m/>
    <x v="208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n v="1613"/>
    <n v="1624"/>
    <n v="1625"/>
    <n v="1625"/>
    <n v="1625"/>
    <n v="1625"/>
    <n v="1629"/>
    <n v="1638"/>
    <m/>
    <m/>
    <m/>
    <m/>
  </r>
  <r>
    <m/>
    <x v="208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n v="586"/>
    <n v="589"/>
    <n v="592"/>
    <n v="592"/>
    <n v="597"/>
    <n v="600"/>
    <n v="605"/>
    <n v="607"/>
    <m/>
    <m/>
    <m/>
    <m/>
  </r>
  <r>
    <m/>
    <x v="208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6"/>
    <m/>
    <m/>
    <m/>
    <m/>
  </r>
  <r>
    <m/>
    <x v="208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n v="268"/>
    <n v="269"/>
    <n v="273"/>
    <n v="273"/>
    <n v="273"/>
    <n v="274"/>
    <n v="274"/>
    <n v="275"/>
    <m/>
    <m/>
    <m/>
    <m/>
  </r>
  <r>
    <m/>
    <x v="208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</r>
  <r>
    <m/>
    <x v="208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n v="129"/>
    <n v="130"/>
    <n v="132"/>
    <n v="132"/>
    <n v="132"/>
    <n v="132"/>
    <n v="132"/>
    <n v="132"/>
    <m/>
    <m/>
    <m/>
    <m/>
  </r>
  <r>
    <m/>
    <x v="208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n v="184"/>
    <n v="186"/>
    <n v="189"/>
    <n v="189"/>
    <n v="190"/>
    <n v="190"/>
    <n v="193"/>
    <n v="195"/>
    <m/>
    <m/>
    <m/>
    <m/>
  </r>
  <r>
    <m/>
    <x v="208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n v="238"/>
    <n v="239"/>
    <n v="239"/>
    <n v="239"/>
    <n v="239"/>
    <n v="241"/>
    <n v="241"/>
    <n v="241"/>
    <m/>
    <m/>
    <m/>
    <m/>
  </r>
  <r>
    <m/>
    <x v="208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n v="133"/>
    <n v="139"/>
    <n v="139"/>
    <n v="139"/>
    <n v="139"/>
    <n v="140"/>
    <n v="146"/>
    <n v="148"/>
    <m/>
    <m/>
    <m/>
    <m/>
  </r>
  <r>
    <m/>
    <x v="208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n v="407"/>
    <n v="408"/>
    <n v="407"/>
    <n v="407"/>
    <n v="410"/>
    <n v="412"/>
    <n v="413"/>
    <n v="414"/>
    <m/>
    <m/>
    <m/>
    <m/>
  </r>
  <r>
    <m/>
    <x v="208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n v="249"/>
    <n v="249"/>
    <n v="251"/>
    <n v="252"/>
    <n v="251"/>
    <n v="255"/>
    <n v="255"/>
    <n v="255"/>
    <m/>
    <m/>
    <m/>
    <m/>
  </r>
  <r>
    <m/>
    <x v="208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n v="2477"/>
    <n v="2538"/>
    <n v="2603"/>
    <n v="2625"/>
    <n v="2665"/>
    <n v="2705"/>
    <n v="2805"/>
    <n v="2864"/>
    <m/>
    <m/>
    <m/>
    <m/>
  </r>
  <r>
    <m/>
    <x v="208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n v="85"/>
    <n v="85"/>
    <n v="85"/>
    <n v="85"/>
    <n v="86"/>
    <n v="86"/>
    <n v="88"/>
    <n v="90"/>
    <m/>
    <m/>
    <m/>
    <m/>
  </r>
  <r>
    <m/>
    <x v="208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n v="342"/>
    <n v="344"/>
    <n v="344"/>
    <n v="345"/>
    <n v="347"/>
    <n v="351"/>
    <n v="350"/>
    <n v="354"/>
    <m/>
    <m/>
    <m/>
    <m/>
  </r>
  <r>
    <m/>
    <x v="208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n v="24"/>
    <n v="24"/>
    <n v="24"/>
    <n v="24"/>
    <n v="24"/>
    <n v="24"/>
    <n v="25"/>
    <n v="25"/>
    <m/>
    <m/>
    <m/>
    <m/>
  </r>
  <r>
    <m/>
    <x v="208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n v="120"/>
    <n v="120"/>
    <n v="121"/>
    <n v="121"/>
    <n v="121"/>
    <n v="121"/>
    <n v="122"/>
    <n v="124"/>
    <m/>
    <m/>
    <m/>
    <m/>
  </r>
  <r>
    <m/>
    <x v="208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n v="60"/>
    <n v="61"/>
    <n v="62"/>
    <n v="62"/>
    <n v="63"/>
    <n v="64"/>
    <n v="64"/>
    <n v="64"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n v="25"/>
    <n v="26"/>
    <n v="27"/>
    <n v="27"/>
    <n v="27"/>
    <n v="29"/>
    <n v="29"/>
    <n v="29"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n v="272"/>
    <n v="275"/>
    <n v="278"/>
    <n v="278"/>
    <n v="277"/>
    <n v="280"/>
    <n v="280"/>
    <n v="287"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n v="183"/>
    <n v="184"/>
    <n v="184"/>
    <n v="184"/>
    <n v="184"/>
    <n v="184"/>
    <n v="184"/>
    <n v="185"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n v="1359"/>
    <n v="1365"/>
    <n v="1369"/>
    <n v="1374"/>
    <n v="1393"/>
    <n v="1398"/>
    <n v="1411"/>
    <n v="1417"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n v="385"/>
    <n v="388"/>
    <n v="391"/>
    <n v="393"/>
    <n v="392"/>
    <n v="394"/>
    <n v="397"/>
    <n v="397"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n v="200"/>
    <n v="200"/>
    <n v="200"/>
    <n v="200"/>
    <n v="200"/>
    <n v="201"/>
    <n v="203"/>
    <n v="203"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n v="1296"/>
    <n v="1307"/>
    <n v="1318"/>
    <n v="1320"/>
    <n v="1327"/>
    <n v="1337"/>
    <n v="1346"/>
    <n v="1348"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n v="205"/>
    <n v="206"/>
    <n v="209"/>
    <n v="210"/>
    <n v="211"/>
    <n v="211"/>
    <n v="215"/>
    <n v="216"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n v="494"/>
    <n v="497"/>
    <n v="499"/>
    <n v="500"/>
    <n v="501"/>
    <n v="509"/>
    <n v="524"/>
    <n v="527"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n v="58"/>
    <n v="57"/>
    <n v="60"/>
    <n v="61"/>
    <n v="62"/>
    <n v="63"/>
    <n v="64"/>
    <n v="65"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n v="427"/>
    <n v="428"/>
    <n v="431"/>
    <n v="430"/>
    <n v="432"/>
    <n v="433"/>
    <n v="442"/>
    <n v="443"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n v="89"/>
    <n v="90"/>
    <n v="91"/>
    <n v="92"/>
    <n v="93"/>
    <n v="96"/>
    <n v="100"/>
    <n v="101"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n v="63"/>
    <n v="63"/>
    <n v="63"/>
    <n v="64"/>
    <n v="65"/>
    <n v="65"/>
    <n v="65"/>
    <n v="65"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n v="55"/>
    <n v="56"/>
    <n v="56"/>
    <n v="56"/>
    <n v="58"/>
    <n v="58"/>
    <n v="58"/>
    <n v="58"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n v="158"/>
    <n v="159"/>
    <n v="161"/>
    <n v="163"/>
    <n v="164"/>
    <n v="164"/>
    <n v="164"/>
    <n v="164"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n v="1185"/>
    <n v="1189"/>
    <n v="1200"/>
    <n v="1200"/>
    <n v="1205"/>
    <n v="1205"/>
    <n v="1205"/>
    <n v="1212"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n v="40"/>
    <n v="41"/>
    <n v="44"/>
    <n v="46"/>
    <n v="47"/>
    <n v="47"/>
    <n v="54"/>
    <n v="53"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n v="362"/>
    <n v="374"/>
    <n v="381"/>
    <n v="390"/>
    <n v="397"/>
    <n v="406"/>
    <n v="432"/>
    <n v="438"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n v="354"/>
    <n v="365"/>
    <n v="377"/>
    <n v="396"/>
    <n v="408"/>
    <n v="412"/>
    <n v="420"/>
    <n v="430"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n v="4326"/>
    <n v="4356"/>
    <n v="4400"/>
    <n v="4437"/>
    <n v="4489"/>
    <n v="4525"/>
    <n v="4596"/>
    <n v="4650"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n v="482"/>
    <n v="483"/>
    <n v="486"/>
    <n v="489"/>
    <n v="492"/>
    <n v="494"/>
    <n v="502"/>
    <n v="510"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n v="187"/>
    <n v="189"/>
    <n v="193"/>
    <n v="196"/>
    <n v="197"/>
    <n v="197"/>
    <n v="204"/>
    <n v="209"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n v="618"/>
    <n v="618"/>
    <n v="620"/>
    <n v="621"/>
    <n v="621"/>
    <n v="624"/>
    <n v="624"/>
    <n v="632"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n v="10885"/>
    <n v="10904"/>
    <n v="10945"/>
    <n v="10962"/>
    <n v="10977"/>
    <n v="10996"/>
    <n v="11042"/>
    <n v="11104"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n v="344"/>
    <n v="347"/>
    <n v="359"/>
    <n v="365"/>
    <n v="369"/>
    <n v="374"/>
    <n v="385"/>
    <n v="393"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n v="20"/>
    <n v="20"/>
    <n v="21"/>
    <n v="21"/>
    <n v="22"/>
    <n v="22"/>
    <n v="22"/>
    <n v="22"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n v="177"/>
    <n v="176"/>
    <n v="176"/>
    <n v="177"/>
    <n v="177"/>
    <n v="176"/>
    <n v="176"/>
    <n v="176"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n v="207"/>
    <n v="208"/>
    <n v="208"/>
    <n v="209"/>
    <n v="213"/>
    <n v="214"/>
    <n v="219"/>
    <n v="221"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n v="270"/>
    <n v="272"/>
    <n v="272"/>
    <n v="273"/>
    <n v="274"/>
    <n v="275"/>
    <n v="277"/>
    <n v="283"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n v="301"/>
    <n v="304"/>
    <n v="306"/>
    <n v="305"/>
    <n v="305"/>
    <n v="307"/>
    <n v="308"/>
    <n v="309"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n v="87"/>
    <n v="88"/>
    <n v="88"/>
    <n v="89"/>
    <n v="89"/>
    <n v="90"/>
    <n v="90"/>
    <n v="90"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n v="358"/>
    <n v="356"/>
    <n v="367"/>
    <n v="374"/>
    <n v="376"/>
    <n v="383"/>
    <n v="392"/>
    <n v="404"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3"/>
    <n v="133"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n v="39"/>
    <n v="40"/>
    <n v="40"/>
    <n v="40"/>
    <n v="40"/>
    <n v="40"/>
    <n v="41"/>
    <n v="41"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1"/>
    <n v="22"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n v="101"/>
    <n v="103"/>
    <n v="105"/>
    <n v="107"/>
    <n v="109"/>
    <n v="108"/>
    <n v="112"/>
    <n v="117"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n v="611"/>
    <n v="613"/>
    <n v="615"/>
    <n v="622"/>
    <n v="626"/>
    <n v="630"/>
    <n v="635"/>
    <n v="654"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n v="23"/>
    <n v="24"/>
    <n v="24"/>
    <n v="26"/>
    <n v="26"/>
    <n v="26"/>
    <n v="27"/>
    <n v="28"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4"/>
    <n v="54"/>
    <n v="54"/>
    <n v="58"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n v="158"/>
    <n v="158"/>
    <n v="158"/>
    <n v="159"/>
    <n v="159"/>
    <n v="159"/>
    <n v="159"/>
    <n v="162"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n v="71"/>
    <n v="71"/>
    <n v="71"/>
    <n v="72"/>
    <n v="74"/>
    <n v="74"/>
    <n v="74"/>
    <n v="75"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n v="111"/>
    <n v="111"/>
    <n v="112"/>
    <n v="112"/>
    <n v="112"/>
    <n v="113"/>
    <n v="111"/>
    <n v="112"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n v="51"/>
    <n v="51"/>
    <n v="52"/>
    <n v="52"/>
    <n v="52"/>
    <n v="52"/>
    <n v="52"/>
    <n v="53"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n v="1628"/>
    <n v="1646"/>
    <n v="1662"/>
    <n v="1677"/>
    <n v="1687"/>
    <n v="1705"/>
    <n v="1740"/>
    <n v="1780"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n v="147"/>
    <n v="149"/>
    <n v="149"/>
    <n v="149"/>
    <n v="151"/>
    <n v="152"/>
    <n v="154"/>
    <n v="153"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n v="408"/>
    <n v="407"/>
    <n v="408"/>
    <n v="407"/>
    <n v="407"/>
    <n v="408"/>
    <n v="409"/>
    <n v="409"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n v="27"/>
    <n v="28"/>
    <n v="28"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n v="58"/>
    <n v="58"/>
    <n v="60"/>
    <n v="60"/>
    <n v="61"/>
    <n v="62"/>
    <n v="63"/>
    <n v="63"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n v="108"/>
    <n v="108"/>
    <n v="109"/>
    <n v="110"/>
    <n v="111"/>
    <n v="112"/>
    <n v="113"/>
    <n v="116"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n v="41"/>
    <n v="41"/>
    <n v="41"/>
    <n v="41"/>
    <n v="41"/>
    <n v="41"/>
    <n v="41"/>
    <n v="45"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n v="510"/>
    <n v="526"/>
    <n v="530"/>
    <n v="539"/>
    <n v="541"/>
    <n v="544"/>
    <n v="555"/>
    <n v="579"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9"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n v="337"/>
    <n v="341"/>
    <n v="342"/>
    <n v="343"/>
    <n v="347"/>
    <n v="359"/>
    <n v="369"/>
    <n v="376"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3"/>
    <n v="13"/>
    <n v="13"/>
    <n v="13"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n v="207"/>
    <n v="208"/>
    <n v="210"/>
    <n v="212"/>
    <n v="212"/>
    <n v="214"/>
    <n v="214"/>
    <n v="216"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n v="89"/>
    <n v="92"/>
    <n v="93"/>
    <n v="95"/>
    <n v="95"/>
    <n v="96"/>
    <n v="99"/>
    <n v="101"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n v="14"/>
    <n v="14"/>
    <n v="14"/>
    <n v="14"/>
    <n v="14"/>
    <n v="14"/>
    <n v="14"/>
    <n v="14"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n v="178"/>
    <n v="179"/>
    <n v="180"/>
    <n v="181"/>
    <n v="182"/>
    <n v="182"/>
    <n v="182"/>
    <n v="183"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n v="61"/>
    <n v="61"/>
    <n v="62"/>
    <n v="62"/>
    <n v="62"/>
    <n v="62"/>
    <n v="62"/>
    <n v="63"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n v="107"/>
    <n v="107"/>
    <n v="108"/>
    <n v="110"/>
    <n v="110"/>
    <n v="112"/>
    <n v="115"/>
    <n v="119"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n v="65"/>
    <n v="65"/>
    <n v="65"/>
    <n v="65"/>
    <n v="65"/>
    <n v="66"/>
    <n v="66"/>
    <n v="66"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n v="245"/>
    <n v="246"/>
    <n v="249"/>
    <n v="249"/>
    <n v="249"/>
    <n v="249"/>
    <n v="249"/>
    <n v="256"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n v="69"/>
    <n v="71"/>
    <n v="71"/>
    <n v="72"/>
    <n v="71"/>
    <n v="72"/>
    <n v="74"/>
    <n v="75"/>
    <m/>
    <m/>
    <m/>
    <m/>
  </r>
  <r>
    <m/>
    <x v="209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4"/>
    <n v="14"/>
    <m/>
    <m/>
    <m/>
    <m/>
  </r>
  <r>
    <m/>
    <x v="209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8"/>
    <m/>
    <m/>
    <m/>
    <m/>
  </r>
  <r>
    <m/>
    <x v="209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n v="121"/>
    <n v="121"/>
    <n v="121"/>
    <n v="121"/>
    <n v="122"/>
    <n v="122"/>
    <n v="122"/>
    <n v="122"/>
    <m/>
    <m/>
    <m/>
    <m/>
  </r>
  <r>
    <m/>
    <x v="209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n v="18"/>
    <n v="18"/>
    <n v="20"/>
    <n v="20"/>
    <n v="20"/>
    <n v="20"/>
    <n v="20"/>
    <n v="20"/>
    <m/>
    <m/>
    <m/>
    <m/>
  </r>
  <r>
    <m/>
    <x v="209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6"/>
    <n v="18"/>
    <m/>
    <m/>
    <m/>
    <m/>
  </r>
  <r>
    <m/>
    <x v="209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n v="50"/>
    <n v="51"/>
    <n v="52"/>
    <n v="52"/>
    <n v="52"/>
    <n v="52"/>
    <n v="55"/>
    <n v="55"/>
    <m/>
    <m/>
    <m/>
    <m/>
  </r>
  <r>
    <m/>
    <x v="209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n v="1870"/>
    <n v="1881"/>
    <n v="1892"/>
    <n v="1897"/>
    <n v="1913"/>
    <n v="1919"/>
    <n v="1961"/>
    <n v="1996"/>
    <m/>
    <m/>
    <m/>
    <m/>
  </r>
  <r>
    <m/>
    <x v="209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n v="107"/>
    <n v="107"/>
    <n v="117"/>
    <n v="115"/>
    <n v="115"/>
    <n v="117"/>
    <n v="128"/>
    <n v="130"/>
    <m/>
    <m/>
    <m/>
    <m/>
  </r>
  <r>
    <m/>
    <x v="209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n v="81"/>
    <n v="81"/>
    <n v="82"/>
    <n v="82"/>
    <n v="85"/>
    <n v="85"/>
    <n v="86"/>
    <n v="85"/>
    <m/>
    <m/>
    <m/>
    <m/>
  </r>
  <r>
    <m/>
    <x v="209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6"/>
    <n v="37"/>
    <n v="37"/>
    <n v="38"/>
    <n v="40"/>
    <n v="40"/>
    <n v="41"/>
    <n v="42"/>
    <m/>
    <m/>
    <m/>
    <m/>
  </r>
  <r>
    <m/>
    <x v="209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n v="1640"/>
    <n v="1647"/>
    <n v="1666"/>
    <n v="1668"/>
    <n v="1670"/>
    <n v="1673"/>
    <n v="1677"/>
    <n v="1686"/>
    <m/>
    <m/>
    <m/>
    <m/>
  </r>
  <r>
    <m/>
    <x v="209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n v="31"/>
    <n v="32"/>
    <n v="35"/>
    <n v="35"/>
    <n v="36"/>
    <n v="36"/>
    <n v="40"/>
    <n v="41"/>
    <m/>
    <m/>
    <m/>
    <m/>
  </r>
  <r>
    <m/>
    <x v="209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n v="25"/>
    <n v="25"/>
    <n v="25"/>
    <n v="25"/>
    <n v="26"/>
    <n v="27"/>
    <n v="30"/>
    <n v="35"/>
    <m/>
    <m/>
    <m/>
    <m/>
  </r>
  <r>
    <m/>
    <x v="209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n v="66"/>
    <n v="67"/>
    <n v="70"/>
    <n v="69"/>
    <n v="69"/>
    <n v="70"/>
    <n v="73"/>
    <n v="73"/>
    <m/>
    <m/>
    <m/>
    <m/>
  </r>
  <r>
    <m/>
    <x v="209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n v="16"/>
    <n v="16"/>
    <n v="16"/>
    <n v="16"/>
    <n v="16"/>
    <n v="16"/>
    <n v="16"/>
    <n v="16"/>
    <m/>
    <m/>
    <m/>
    <m/>
  </r>
  <r>
    <m/>
    <x v="209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n v="56"/>
    <n v="56"/>
    <n v="60"/>
    <n v="61"/>
    <n v="62"/>
    <n v="64"/>
    <n v="68"/>
    <n v="70"/>
    <m/>
    <m/>
    <m/>
    <m/>
  </r>
  <r>
    <m/>
    <x v="209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n v="57"/>
    <n v="57"/>
    <n v="59"/>
    <n v="60"/>
    <n v="62"/>
    <n v="62"/>
    <n v="70"/>
    <n v="80"/>
    <m/>
    <m/>
    <m/>
    <m/>
  </r>
  <r>
    <m/>
    <x v="209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n v="65"/>
    <n v="65"/>
    <n v="66"/>
    <n v="66"/>
    <n v="68"/>
    <n v="69"/>
    <n v="68"/>
    <n v="69"/>
    <m/>
    <m/>
    <m/>
    <m/>
  </r>
  <r>
    <m/>
    <x v="209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n v="17"/>
    <n v="19"/>
    <n v="21"/>
    <n v="20"/>
    <n v="20"/>
    <n v="20"/>
    <n v="23"/>
    <n v="24"/>
    <m/>
    <m/>
    <m/>
    <m/>
  </r>
  <r>
    <m/>
    <x v="209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n v="109"/>
    <n v="111"/>
    <n v="112"/>
    <n v="111"/>
    <n v="111"/>
    <n v="111"/>
    <n v="114"/>
    <n v="114"/>
    <m/>
    <m/>
    <m/>
    <m/>
  </r>
  <r>
    <m/>
    <x v="209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n v="102"/>
    <n v="103"/>
    <n v="105"/>
    <n v="105"/>
    <n v="109"/>
    <n v="110"/>
    <n v="113"/>
    <n v="115"/>
    <m/>
    <m/>
    <m/>
    <m/>
  </r>
  <r>
    <m/>
    <x v="209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8"/>
    <n v="36"/>
    <m/>
    <m/>
    <m/>
    <m/>
  </r>
  <r>
    <m/>
    <x v="209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n v="70"/>
    <n v="73"/>
    <n v="75"/>
    <n v="75"/>
    <n v="75"/>
    <n v="75"/>
    <n v="83"/>
    <n v="85"/>
    <m/>
    <m/>
    <m/>
    <m/>
  </r>
  <r>
    <m/>
    <x v="209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n v="635"/>
    <n v="635"/>
    <n v="640"/>
    <n v="640"/>
    <n v="642"/>
    <n v="643"/>
    <n v="650"/>
    <n v="658"/>
    <m/>
    <m/>
    <m/>
    <m/>
  </r>
  <r>
    <m/>
    <x v="209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n v="1062"/>
    <n v="1065"/>
    <n v="1073"/>
    <n v="1079"/>
    <n v="1084"/>
    <n v="1084"/>
    <n v="1115"/>
    <n v="1122"/>
    <m/>
    <m/>
    <m/>
    <m/>
  </r>
  <r>
    <m/>
    <x v="209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n v="36"/>
    <n v="36"/>
    <n v="36"/>
    <n v="36"/>
    <n v="36"/>
    <n v="36"/>
    <n v="36"/>
    <n v="36"/>
    <m/>
    <m/>
    <m/>
    <m/>
  </r>
  <r>
    <m/>
    <x v="209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n v="9"/>
    <n v="9"/>
    <n v="9"/>
    <n v="9"/>
    <n v="9"/>
    <n v="9"/>
    <n v="9"/>
    <n v="9"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n v="32"/>
    <n v="32"/>
    <n v="33"/>
    <n v="33"/>
    <n v="34"/>
    <n v="34"/>
    <n v="36"/>
    <n v="38"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n v="67"/>
    <n v="74"/>
    <n v="76"/>
    <n v="78"/>
    <n v="78"/>
    <n v="79"/>
    <n v="81"/>
    <n v="82"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n v="190"/>
    <n v="195"/>
    <n v="200"/>
    <n v="205"/>
    <n v="212"/>
    <n v="212"/>
    <n v="232"/>
    <n v="234"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n v="411"/>
    <n v="411"/>
    <n v="415"/>
    <n v="421"/>
    <n v="454"/>
    <n v="462"/>
    <n v="483"/>
    <n v="487"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n v="46"/>
    <n v="48"/>
    <n v="57"/>
    <n v="58"/>
    <n v="63"/>
    <n v="63"/>
    <n v="66"/>
    <n v="71"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n v="28"/>
    <n v="28"/>
    <n v="29"/>
    <n v="29"/>
    <n v="30"/>
    <n v="30"/>
    <n v="30"/>
    <n v="30"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n v="30"/>
    <n v="31"/>
    <n v="33"/>
    <n v="36"/>
    <n v="46"/>
    <n v="50"/>
    <n v="54"/>
    <n v="60"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n v="61"/>
    <n v="60"/>
    <n v="60"/>
    <n v="66"/>
    <n v="66"/>
    <n v="66"/>
    <n v="68"/>
    <n v="71"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6"/>
    <n v="6"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n v="27"/>
    <n v="27"/>
    <n v="28"/>
    <n v="28"/>
    <n v="28"/>
    <n v="28"/>
    <n v="28"/>
    <n v="28"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n v="26"/>
    <n v="26"/>
    <n v="26"/>
    <n v="26"/>
    <n v="26"/>
    <n v="26"/>
    <n v="27"/>
    <n v="27"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n v="61"/>
    <n v="61"/>
    <n v="62"/>
    <n v="63"/>
    <n v="63"/>
    <n v="63"/>
    <n v="64"/>
    <n v="64"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n v="148"/>
    <n v="150"/>
    <n v="158"/>
    <n v="168"/>
    <n v="170"/>
    <n v="171"/>
    <n v="178"/>
    <n v="179"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n v="35"/>
    <n v="35"/>
    <n v="37"/>
    <n v="38"/>
    <n v="38"/>
    <n v="38"/>
    <n v="41"/>
    <n v="42"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n v="52"/>
    <n v="52"/>
    <n v="53"/>
    <n v="53"/>
    <n v="54"/>
    <n v="56"/>
    <n v="58"/>
    <n v="58"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n v="41"/>
    <n v="41"/>
    <n v="42"/>
    <n v="44"/>
    <n v="44"/>
    <n v="44"/>
    <n v="47"/>
    <n v="47"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n v="75"/>
    <n v="76"/>
    <n v="78"/>
    <n v="78"/>
    <n v="79"/>
    <n v="79"/>
    <n v="79"/>
    <n v="80"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7"/>
    <n v="17"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n v="39"/>
    <n v="39"/>
    <n v="40"/>
    <n v="41"/>
    <n v="42"/>
    <n v="43"/>
    <n v="46"/>
    <n v="45"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n v="19"/>
    <n v="19"/>
    <n v="20"/>
    <n v="20"/>
    <n v="21"/>
    <n v="21"/>
    <n v="21"/>
    <n v="21"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n v="35"/>
    <n v="35"/>
    <n v="39"/>
    <n v="40"/>
    <n v="40"/>
    <n v="40"/>
    <n v="41"/>
    <n v="47"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9"/>
    <n v="19"/>
    <n v="19"/>
    <n v="21"/>
    <n v="21"/>
    <n v="23"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n v="290"/>
    <n v="291"/>
    <n v="296"/>
    <n v="297"/>
    <n v="304"/>
    <n v="304"/>
    <n v="305"/>
    <n v="305"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n v="46"/>
    <n v="46"/>
    <n v="47"/>
    <n v="48"/>
    <n v="49"/>
    <n v="49"/>
    <n v="50"/>
    <n v="50"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n v="711"/>
    <n v="722"/>
    <n v="756"/>
    <n v="775"/>
    <n v="811"/>
    <n v="833"/>
    <n v="911"/>
    <n v="958"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n v="43"/>
    <n v="43"/>
    <n v="46"/>
    <n v="47"/>
    <n v="47"/>
    <n v="47"/>
    <n v="51"/>
    <n v="51"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6"/>
    <n v="16"/>
    <n v="17"/>
    <n v="17"/>
    <n v="19"/>
    <n v="19"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n v="21"/>
    <n v="22"/>
    <n v="24"/>
    <n v="25"/>
    <n v="27"/>
    <n v="27"/>
    <n v="29"/>
    <n v="32"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n v="41"/>
    <n v="42"/>
    <n v="45"/>
    <n v="44"/>
    <n v="43"/>
    <n v="44"/>
    <n v="44"/>
    <n v="44"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n v="1057"/>
    <n v="1072"/>
    <n v="1095"/>
    <n v="1099"/>
    <n v="1107"/>
    <n v="1112"/>
    <n v="1150"/>
    <n v="1160"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n v="354"/>
    <n v="354"/>
    <n v="356"/>
    <n v="355"/>
    <n v="356"/>
    <n v="356"/>
    <n v="357"/>
    <n v="358"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n v="26"/>
    <n v="26"/>
    <n v="26"/>
    <n v="26"/>
    <n v="28"/>
    <n v="28"/>
    <n v="28"/>
    <n v="29"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n v="32"/>
    <n v="32"/>
    <n v="32"/>
    <n v="36"/>
    <n v="37"/>
    <n v="37"/>
    <n v="37"/>
    <n v="38"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n v="34"/>
    <n v="34"/>
    <n v="35"/>
    <n v="34"/>
    <n v="35"/>
    <n v="35"/>
    <n v="35"/>
    <n v="35"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n v="109"/>
    <n v="109"/>
    <n v="111"/>
    <n v="112"/>
    <n v="112"/>
    <n v="112"/>
    <n v="116"/>
    <n v="117"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n v="45"/>
    <n v="45"/>
    <n v="45"/>
    <n v="46"/>
    <n v="48"/>
    <n v="50"/>
    <n v="52"/>
    <n v="55"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n v="963"/>
    <n v="968"/>
    <n v="974"/>
    <n v="974"/>
    <n v="978"/>
    <n v="988"/>
    <n v="994"/>
    <n v="1001"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n v="29"/>
    <n v="29"/>
    <n v="31"/>
    <n v="31"/>
    <n v="31"/>
    <n v="31"/>
    <n v="32"/>
    <n v="32"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n v="9"/>
    <n v="8"/>
    <n v="8"/>
    <n v="9"/>
    <n v="9"/>
    <n v="9"/>
    <n v="15"/>
    <n v="16"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n v="56"/>
    <n v="57"/>
    <n v="59"/>
    <n v="59"/>
    <n v="63"/>
    <n v="64"/>
    <n v="66"/>
    <n v="67"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n v="49"/>
    <n v="49"/>
    <n v="49"/>
    <n v="49"/>
    <n v="49"/>
    <n v="49"/>
    <n v="50"/>
    <n v="50"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n v="581"/>
    <n v="581"/>
    <n v="583"/>
    <n v="585"/>
    <n v="590"/>
    <n v="590"/>
    <n v="597"/>
    <n v="598"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n v="70"/>
    <n v="70"/>
    <n v="71"/>
    <n v="73"/>
    <n v="74"/>
    <n v="74"/>
    <n v="78"/>
    <n v="80"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0"/>
    <n v="20"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n v="19"/>
    <n v="21"/>
    <n v="22"/>
    <n v="22"/>
    <n v="23"/>
    <n v="23"/>
    <n v="24"/>
    <n v="24"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n v="226"/>
    <n v="229"/>
    <n v="243"/>
    <n v="249"/>
    <n v="253"/>
    <n v="254"/>
    <n v="272"/>
    <n v="283"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n v="35"/>
    <n v="38"/>
    <n v="38"/>
    <n v="39"/>
    <n v="39"/>
    <n v="41"/>
    <n v="46"/>
    <n v="47"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n v="5367"/>
    <n v="5430"/>
    <n v="5498"/>
    <n v="5532"/>
    <n v="5582"/>
    <n v="5593"/>
    <n v="5736"/>
    <n v="5769"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n v="578"/>
    <n v="586"/>
    <n v="620"/>
    <n v="626"/>
    <n v="626"/>
    <n v="626"/>
    <n v="655"/>
    <n v="659"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n v="95"/>
    <n v="95"/>
    <n v="96"/>
    <n v="97"/>
    <n v="97"/>
    <n v="97"/>
    <n v="101"/>
    <n v="102"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n v="10"/>
    <n v="11"/>
    <n v="11"/>
    <n v="11"/>
    <n v="12"/>
    <n v="12"/>
    <n v="12"/>
    <n v="12"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n v="43"/>
    <n v="43"/>
    <n v="47"/>
    <n v="47"/>
    <n v="48"/>
    <n v="52"/>
    <n v="50"/>
    <n v="56"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n v="425"/>
    <n v="432"/>
    <n v="445"/>
    <n v="451"/>
    <n v="460"/>
    <n v="467"/>
    <n v="515"/>
    <n v="548"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n v="69"/>
    <n v="73"/>
    <n v="78"/>
    <n v="78"/>
    <n v="85"/>
    <n v="85"/>
    <n v="95"/>
    <n v="98"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n v="408"/>
    <n v="409"/>
    <n v="419"/>
    <n v="422"/>
    <n v="423"/>
    <n v="423"/>
    <n v="435"/>
    <n v="440"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n v="378"/>
    <n v="416"/>
    <n v="469"/>
    <n v="483"/>
    <n v="521"/>
    <n v="542"/>
    <n v="598"/>
    <n v="618"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n v="429"/>
    <n v="430"/>
    <n v="431"/>
    <n v="432"/>
    <n v="432"/>
    <n v="432"/>
    <n v="433"/>
    <n v="435"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n v="75"/>
    <n v="75"/>
    <n v="76"/>
    <n v="76"/>
    <n v="76"/>
    <n v="76"/>
    <n v="77"/>
    <n v="77"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n v="12"/>
    <n v="12"/>
    <n v="12"/>
    <n v="14"/>
    <n v="14"/>
    <n v="14"/>
    <n v="17"/>
    <n v="17"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n v="11"/>
    <n v="11"/>
    <n v="12"/>
    <n v="13"/>
    <n v="16"/>
    <n v="16"/>
    <n v="17"/>
    <n v="18"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n v="681"/>
    <n v="681"/>
    <n v="688"/>
    <n v="689"/>
    <n v="689"/>
    <n v="691"/>
    <n v="692"/>
    <n v="693"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n v="205"/>
    <n v="209"/>
    <n v="210"/>
    <n v="213"/>
    <n v="214"/>
    <n v="215"/>
    <n v="221"/>
    <n v="223"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n v="210"/>
    <n v="210"/>
    <n v="212"/>
    <n v="214"/>
    <n v="214"/>
    <n v="216"/>
    <n v="217"/>
    <n v="219"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n v="5"/>
    <n v="5"/>
    <n v="5"/>
    <n v="5"/>
    <n v="6"/>
    <n v="6"/>
    <n v="7"/>
    <n v="7"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n v="110"/>
    <n v="113"/>
    <n v="120"/>
    <n v="126"/>
    <n v="133"/>
    <n v="132"/>
    <n v="141"/>
    <n v="142"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n v="13"/>
    <n v="13"/>
    <n v="15"/>
    <n v="15"/>
    <n v="17"/>
    <n v="17"/>
    <n v="18"/>
    <n v="20"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n v="3052"/>
    <n v="3054"/>
    <n v="3066"/>
    <n v="3069"/>
    <n v="3083"/>
    <n v="3087"/>
    <n v="3106"/>
    <n v="3122"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n v="6"/>
    <n v="6"/>
    <n v="6"/>
    <n v="8"/>
    <n v="8"/>
    <n v="8"/>
    <n v="8"/>
    <n v="9"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n v="316"/>
    <n v="319"/>
    <n v="332"/>
    <n v="335"/>
    <n v="341"/>
    <n v="341"/>
    <n v="355"/>
    <n v="361"/>
    <m/>
    <m/>
    <m/>
    <m/>
  </r>
  <r>
    <m/>
    <x v="210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m/>
    <m/>
    <m/>
    <m/>
  </r>
  <r>
    <m/>
    <x v="210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m/>
    <m/>
    <m/>
    <m/>
  </r>
  <r>
    <m/>
    <x v="210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7"/>
    <n v="27"/>
    <n v="27"/>
    <n v="28"/>
    <n v="28"/>
    <n v="28"/>
    <n v="28"/>
    <n v="29"/>
    <m/>
    <m/>
    <m/>
    <m/>
  </r>
  <r>
    <m/>
    <x v="210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n v="52"/>
    <n v="52"/>
    <n v="54"/>
    <n v="54"/>
    <n v="54"/>
    <n v="54"/>
    <n v="55"/>
    <n v="55"/>
    <m/>
    <m/>
    <m/>
    <m/>
  </r>
  <r>
    <m/>
    <x v="210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4"/>
    <n v="14"/>
    <n v="14"/>
    <n v="19"/>
    <n v="19"/>
    <m/>
    <m/>
    <m/>
    <m/>
  </r>
  <r>
    <m/>
    <x v="210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n v="14"/>
    <n v="14"/>
    <n v="14"/>
    <n v="14"/>
    <n v="14"/>
    <n v="14"/>
    <n v="14"/>
    <n v="14"/>
    <m/>
    <m/>
    <m/>
    <m/>
  </r>
  <r>
    <m/>
    <x v="210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n v="47"/>
    <n v="47"/>
    <n v="47"/>
    <n v="50"/>
    <n v="51"/>
    <n v="52"/>
    <n v="55"/>
    <n v="51"/>
    <m/>
    <m/>
    <m/>
    <m/>
  </r>
  <r>
    <m/>
    <x v="210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</r>
  <r>
    <m/>
    <x v="210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0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n v="17"/>
    <n v="17"/>
    <n v="17"/>
    <n v="18"/>
    <n v="21"/>
    <n v="25"/>
    <n v="25"/>
    <n v="27"/>
    <m/>
    <m/>
    <m/>
    <m/>
  </r>
  <r>
    <m/>
    <x v="210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0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m/>
    <m/>
    <m/>
    <m/>
  </r>
  <r>
    <m/>
    <x v="210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0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8"/>
    <n v="8"/>
    <n v="8"/>
    <n v="10"/>
    <m/>
    <m/>
    <m/>
    <m/>
  </r>
  <r>
    <m/>
    <x v="210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3"/>
    <n v="53"/>
    <m/>
    <m/>
    <m/>
    <m/>
  </r>
  <r>
    <m/>
    <x v="210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0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n v="55"/>
    <n v="55"/>
    <n v="55"/>
    <n v="59"/>
    <n v="60"/>
    <n v="62"/>
    <n v="64"/>
    <n v="66"/>
    <m/>
    <m/>
    <m/>
    <m/>
  </r>
  <r>
    <m/>
    <x v="210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n v="167"/>
    <n v="167"/>
    <n v="167"/>
    <n v="192"/>
    <n v="192"/>
    <n v="220"/>
    <n v="220"/>
    <n v="246"/>
    <m/>
    <m/>
    <m/>
    <m/>
  </r>
  <r>
    <m/>
    <x v="210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m/>
    <m/>
    <m/>
    <m/>
  </r>
  <r>
    <m/>
    <x v="210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n v="24"/>
    <n v="24"/>
    <n v="24"/>
    <n v="24"/>
    <n v="24"/>
    <n v="25"/>
    <n v="25"/>
    <n v="26"/>
    <m/>
    <m/>
    <m/>
    <m/>
  </r>
  <r>
    <m/>
    <x v="210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n v="91"/>
    <n v="91"/>
    <n v="91"/>
    <n v="102"/>
    <n v="102"/>
    <n v="105"/>
    <n v="105"/>
    <n v="124"/>
    <m/>
    <m/>
    <m/>
    <m/>
  </r>
  <r>
    <m/>
    <x v="210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</r>
  <r>
    <m/>
    <x v="210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</r>
  <r>
    <m/>
    <x v="210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n v="14"/>
    <n v="14"/>
    <n v="14"/>
    <n v="14"/>
    <n v="14"/>
    <n v="14"/>
    <n v="14"/>
    <n v="15"/>
    <m/>
    <m/>
    <m/>
    <m/>
  </r>
  <r>
    <m/>
    <x v="210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0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n v="1546"/>
    <n v="1546"/>
    <n v="1546"/>
    <n v="1554"/>
    <n v="1558"/>
    <n v="1558"/>
    <n v="1562"/>
    <n v="1563"/>
    <m/>
    <m/>
    <m/>
    <m/>
  </r>
  <r>
    <m/>
    <x v="210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n v="1892"/>
    <n v="1892"/>
    <n v="1892"/>
    <n v="1898"/>
    <n v="1898"/>
    <n v="1927"/>
    <n v="1927"/>
    <n v="1937"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n v="57"/>
    <n v="57"/>
    <n v="57"/>
    <n v="65"/>
    <n v="65"/>
    <n v="66"/>
    <n v="66"/>
    <n v="67"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n v="33"/>
    <n v="33"/>
    <n v="33"/>
    <n v="36"/>
    <n v="38"/>
    <n v="39"/>
    <n v="43"/>
    <n v="43"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2"/>
    <n v="22"/>
    <n v="23"/>
    <n v="24"/>
    <n v="24"/>
    <n v="37"/>
    <n v="37"/>
    <n v="40"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n v="28"/>
    <n v="28"/>
    <n v="28"/>
    <n v="28"/>
    <n v="28"/>
    <n v="29"/>
    <n v="29"/>
    <n v="29"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20"/>
    <n v="20"/>
    <n v="24"/>
    <n v="28"/>
    <n v="28"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n v="8"/>
    <n v="8"/>
    <n v="8"/>
    <n v="9"/>
    <n v="9"/>
    <n v="9"/>
    <n v="9"/>
    <n v="9"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n v="104"/>
    <n v="104"/>
    <n v="104"/>
    <n v="104"/>
    <n v="104"/>
    <n v="105"/>
    <n v="105"/>
    <n v="105"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n v="22"/>
    <n v="22"/>
    <n v="22"/>
    <n v="22"/>
    <n v="22"/>
    <n v="25"/>
    <n v="24"/>
    <n v="24"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n v="1197"/>
    <n v="1236"/>
    <n v="1257"/>
    <n v="1277"/>
    <n v="1316"/>
    <n v="1370"/>
    <n v="1427"/>
    <n v="1490"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8"/>
    <n v="47"/>
    <n v="47"/>
    <n v="48"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n v="28"/>
    <n v="28"/>
    <n v="28"/>
    <n v="28"/>
    <n v="28"/>
    <n v="50"/>
    <n v="50"/>
    <n v="55"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n v="1122"/>
    <n v="1122"/>
    <n v="1122"/>
    <n v="1132"/>
    <n v="1132"/>
    <n v="1137"/>
    <n v="1137"/>
    <n v="1146"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n v="476"/>
    <n v="476"/>
    <n v="476"/>
    <n v="476"/>
    <n v="479"/>
    <n v="479"/>
    <n v="479"/>
    <n v="479"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n v="41"/>
    <n v="41"/>
    <n v="41"/>
    <n v="49"/>
    <n v="49"/>
    <n v="49"/>
    <n v="54"/>
    <n v="60"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n v="20"/>
    <n v="20"/>
    <n v="20"/>
    <n v="20"/>
    <n v="20"/>
    <n v="26"/>
    <n v="26"/>
    <n v="26"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n v="25"/>
    <n v="25"/>
    <n v="25"/>
    <n v="26"/>
    <n v="26"/>
    <n v="26"/>
    <n v="32"/>
    <n v="32"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n v="22"/>
    <n v="22"/>
    <n v="22"/>
    <n v="23"/>
    <n v="23"/>
    <n v="24"/>
    <n v="24"/>
    <n v="24"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n v="17"/>
    <n v="17"/>
    <n v="17"/>
    <n v="17"/>
    <n v="17"/>
    <n v="17"/>
    <n v="17"/>
    <n v="23"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n v="42"/>
    <n v="42"/>
    <n v="42"/>
    <n v="48"/>
    <n v="48"/>
    <n v="51"/>
    <n v="51"/>
    <n v="58"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6"/>
    <n v="6"/>
    <n v="6"/>
    <n v="6"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n v="53"/>
    <n v="55"/>
    <n v="55"/>
    <n v="60"/>
    <n v="58"/>
    <n v="58"/>
    <n v="59"/>
    <n v="60"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9"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n v="103"/>
    <n v="103"/>
    <n v="103"/>
    <n v="132"/>
    <n v="132"/>
    <n v="156"/>
    <n v="156"/>
    <n v="184"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n v="40"/>
    <n v="40"/>
    <n v="40"/>
    <n v="50"/>
    <n v="50"/>
    <n v="72"/>
    <n v="72"/>
    <n v="93"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n v="846"/>
    <n v="867"/>
    <n v="882"/>
    <n v="896"/>
    <n v="937"/>
    <n v="958"/>
    <n v="1001"/>
    <n v="1026"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n v="955"/>
    <n v="955"/>
    <n v="955"/>
    <n v="968"/>
    <n v="968"/>
    <n v="991"/>
    <n v="991"/>
    <n v="1001"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n v="477"/>
    <n v="491"/>
    <n v="491"/>
    <n v="503"/>
    <n v="509"/>
    <n v="535"/>
    <n v="546"/>
    <n v="576"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0"/>
    <n v="30"/>
    <n v="30"/>
    <n v="30"/>
    <n v="30"/>
    <n v="30"/>
    <n v="30"/>
    <n v="31"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n v="9"/>
    <n v="9"/>
    <n v="9"/>
    <n v="10"/>
    <n v="10"/>
    <n v="10"/>
    <n v="10"/>
    <n v="11"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2"/>
    <n v="14"/>
    <n v="14"/>
    <n v="15"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3"/>
    <n v="33"/>
    <n v="34"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n v="1834"/>
    <n v="1834"/>
    <n v="1834"/>
    <n v="1896"/>
    <n v="1899"/>
    <n v="1988"/>
    <n v="2016"/>
    <n v="2082"/>
    <m/>
    <m/>
    <m/>
    <m/>
  </r>
  <r>
    <m/>
    <x v="211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n v="104"/>
    <n v="105"/>
    <n v="105"/>
    <n v="105"/>
    <n v="108"/>
    <n v="108"/>
    <n v="110"/>
    <n v="111"/>
    <m/>
    <m/>
    <m/>
    <m/>
  </r>
  <r>
    <m/>
    <x v="211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n v="145"/>
    <n v="145"/>
    <n v="152"/>
    <n v="152"/>
    <n v="156"/>
    <n v="157"/>
    <n v="159"/>
    <n v="163"/>
    <m/>
    <m/>
    <m/>
    <m/>
  </r>
  <r>
    <m/>
    <x v="211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6"/>
    <n v="26"/>
    <n v="26"/>
    <n v="26"/>
    <m/>
    <m/>
    <m/>
    <m/>
  </r>
  <r>
    <m/>
    <x v="211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</r>
  <r>
    <m/>
    <x v="211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n v="70"/>
    <n v="70"/>
    <n v="71"/>
    <n v="71"/>
    <n v="74"/>
    <n v="76"/>
    <n v="82"/>
    <n v="84"/>
    <m/>
    <m/>
    <m/>
    <m/>
  </r>
  <r>
    <m/>
    <x v="211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m/>
    <m/>
    <m/>
    <m/>
  </r>
  <r>
    <m/>
    <x v="211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6"/>
    <n v="6"/>
    <n v="6"/>
    <n v="7"/>
    <m/>
    <m/>
    <m/>
    <m/>
  </r>
  <r>
    <m/>
    <x v="211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n v="561"/>
    <n v="566"/>
    <n v="568"/>
    <n v="571"/>
    <n v="575"/>
    <n v="580"/>
    <n v="588"/>
    <n v="590"/>
    <m/>
    <m/>
    <m/>
    <m/>
  </r>
  <r>
    <m/>
    <x v="211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n v="26"/>
    <n v="27"/>
    <n v="27"/>
    <n v="27"/>
    <n v="27"/>
    <n v="27"/>
    <n v="28"/>
    <n v="29"/>
    <m/>
    <m/>
    <m/>
    <m/>
  </r>
  <r>
    <m/>
    <x v="211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n v="47"/>
    <n v="48"/>
    <n v="49"/>
    <n v="49"/>
    <n v="49"/>
    <n v="54"/>
    <n v="55"/>
    <n v="59"/>
    <m/>
    <m/>
    <m/>
    <m/>
  </r>
  <r>
    <m/>
    <x v="211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n v="31"/>
    <n v="31"/>
    <n v="32"/>
    <n v="34"/>
    <n v="36"/>
    <n v="37"/>
    <n v="38"/>
    <n v="38"/>
    <m/>
    <m/>
    <m/>
    <m/>
  </r>
  <r>
    <m/>
    <x v="211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7"/>
    <n v="17"/>
    <n v="17"/>
    <m/>
    <m/>
    <m/>
    <m/>
  </r>
  <r>
    <m/>
    <x v="211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8"/>
    <m/>
    <m/>
    <m/>
    <m/>
  </r>
  <r>
    <m/>
    <x v="211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n v="23"/>
    <n v="24"/>
    <n v="24"/>
    <n v="24"/>
    <n v="24"/>
    <n v="24"/>
    <n v="24"/>
    <n v="24"/>
    <m/>
    <m/>
    <m/>
    <m/>
  </r>
  <r>
    <m/>
    <x v="211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n v="141"/>
    <n v="144"/>
    <n v="144"/>
    <n v="145"/>
    <n v="148"/>
    <n v="148"/>
    <n v="148"/>
    <n v="149"/>
    <m/>
    <m/>
    <m/>
    <m/>
  </r>
  <r>
    <m/>
    <x v="211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n v="247"/>
    <n v="246"/>
    <n v="246"/>
    <n v="246"/>
    <n v="246"/>
    <n v="247"/>
    <n v="247"/>
    <n v="247"/>
    <m/>
    <m/>
    <m/>
    <m/>
  </r>
  <r>
    <m/>
    <x v="211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</r>
  <r>
    <m/>
    <x v="211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n v="63"/>
    <n v="65"/>
    <n v="66"/>
    <n v="68"/>
    <n v="71"/>
    <n v="71"/>
    <n v="75"/>
    <n v="78"/>
    <m/>
    <m/>
    <m/>
    <m/>
  </r>
  <r>
    <m/>
    <x v="211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n v="219"/>
    <n v="225"/>
    <n v="227"/>
    <n v="232"/>
    <n v="234"/>
    <n v="236"/>
    <n v="238"/>
    <n v="242"/>
    <m/>
    <m/>
    <m/>
    <m/>
  </r>
  <r>
    <m/>
    <x v="211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11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n v="26"/>
    <n v="29"/>
    <n v="29"/>
    <n v="29"/>
    <n v="30"/>
    <n v="30"/>
    <n v="30"/>
    <n v="35"/>
    <m/>
    <m/>
    <m/>
    <m/>
  </r>
  <r>
    <m/>
    <x v="211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n v="21"/>
    <n v="21"/>
    <n v="21"/>
    <n v="21"/>
    <n v="21"/>
    <n v="21"/>
    <n v="22"/>
    <n v="22"/>
    <m/>
    <m/>
    <m/>
    <m/>
  </r>
  <r>
    <m/>
    <x v="211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n v="11"/>
    <n v="13"/>
    <n v="13"/>
    <n v="13"/>
    <n v="13"/>
    <n v="13"/>
    <n v="14"/>
    <n v="15"/>
    <m/>
    <m/>
    <m/>
    <m/>
  </r>
  <r>
    <m/>
    <x v="211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n v="144"/>
    <n v="145"/>
    <n v="145"/>
    <n v="147"/>
    <n v="163"/>
    <n v="183"/>
    <n v="183"/>
    <n v="186"/>
    <m/>
    <m/>
    <m/>
    <m/>
  </r>
  <r>
    <m/>
    <x v="211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n v="80"/>
    <n v="84"/>
    <n v="87"/>
    <n v="89"/>
    <n v="91"/>
    <n v="94"/>
    <n v="96"/>
    <n v="96"/>
    <m/>
    <m/>
    <m/>
    <m/>
  </r>
  <r>
    <m/>
    <x v="211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n v="30"/>
    <n v="31"/>
    <n v="32"/>
    <n v="32"/>
    <n v="37"/>
    <n v="39"/>
    <n v="44"/>
    <n v="46"/>
    <m/>
    <m/>
    <m/>
    <m/>
  </r>
  <r>
    <m/>
    <x v="211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11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</r>
  <r>
    <m/>
    <x v="211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</r>
  <r>
    <m/>
    <x v="211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n v="373"/>
    <n v="375"/>
    <n v="381"/>
    <n v="382"/>
    <n v="404"/>
    <n v="407"/>
    <n v="414"/>
    <n v="421"/>
    <m/>
    <m/>
    <m/>
    <m/>
  </r>
  <r>
    <m/>
    <x v="211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n v="71"/>
    <n v="71"/>
    <n v="71"/>
    <n v="71"/>
    <n v="73"/>
    <n v="74"/>
    <n v="74"/>
    <n v="74"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n v="5"/>
    <n v="5"/>
    <n v="5"/>
    <n v="5"/>
    <n v="5"/>
    <n v="5"/>
    <n v="4"/>
    <n v="4"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n v="1135"/>
    <n v="1147"/>
    <n v="1153"/>
    <n v="1156"/>
    <n v="1200"/>
    <n v="1240"/>
    <n v="1293"/>
    <n v="1326"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n v="12"/>
    <n v="12"/>
    <n v="12"/>
    <n v="12"/>
    <n v="13"/>
    <n v="14"/>
    <n v="14"/>
    <n v="15"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n v="25"/>
    <n v="26"/>
    <n v="26"/>
    <n v="26"/>
    <n v="26"/>
    <n v="26"/>
    <n v="26"/>
    <n v="26"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n v="108"/>
    <n v="109"/>
    <n v="109"/>
    <n v="112"/>
    <n v="120"/>
    <n v="120"/>
    <n v="123"/>
    <n v="123"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n v="15"/>
    <n v="15"/>
    <n v="15"/>
    <n v="16"/>
    <n v="16"/>
    <n v="16"/>
    <n v="18"/>
    <n v="19"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n v="57"/>
    <n v="57"/>
    <n v="57"/>
    <n v="57"/>
    <n v="58"/>
    <n v="58"/>
    <n v="58"/>
    <n v="59"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n v="16"/>
    <n v="16"/>
    <n v="16"/>
    <n v="16"/>
    <n v="16"/>
    <n v="16"/>
    <n v="17"/>
    <n v="17"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n v="53"/>
    <n v="53"/>
    <n v="53"/>
    <n v="53"/>
    <n v="54"/>
    <n v="55"/>
    <n v="57"/>
    <n v="57"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n v="183"/>
    <n v="183"/>
    <n v="183"/>
    <n v="185"/>
    <n v="185"/>
    <n v="188"/>
    <n v="190"/>
    <n v="192"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n v="137"/>
    <n v="137"/>
    <n v="137"/>
    <n v="137"/>
    <n v="137"/>
    <n v="137"/>
    <n v="137"/>
    <n v="137"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n v="4"/>
    <n v="6"/>
    <n v="6"/>
    <n v="6"/>
    <n v="4"/>
    <n v="4"/>
    <n v="4"/>
    <n v="4"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9"/>
    <n v="20"/>
    <n v="21"/>
    <n v="22"/>
    <n v="28"/>
    <n v="28"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1"/>
    <n v="11"/>
    <n v="15"/>
    <n v="15"/>
    <n v="16"/>
    <n v="17"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n v="135"/>
    <n v="134"/>
    <n v="134"/>
    <n v="134"/>
    <n v="134"/>
    <n v="136"/>
    <n v="138"/>
    <n v="140"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n v="16"/>
    <n v="16"/>
    <n v="17"/>
    <n v="17"/>
    <n v="18"/>
    <n v="18"/>
    <n v="18"/>
    <n v="18"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n v="54"/>
    <n v="58"/>
    <n v="59"/>
    <n v="59"/>
    <n v="65"/>
    <n v="65"/>
    <n v="66"/>
    <n v="66"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n v="33"/>
    <n v="35"/>
    <n v="36"/>
    <n v="36"/>
    <n v="37"/>
    <n v="39"/>
    <n v="39"/>
    <n v="39"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n v="143"/>
    <n v="144"/>
    <n v="144"/>
    <n v="144"/>
    <n v="150"/>
    <n v="154"/>
    <n v="155"/>
    <n v="155"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n v="28"/>
    <n v="28"/>
    <n v="29"/>
    <n v="29"/>
    <n v="30"/>
    <n v="31"/>
    <n v="32"/>
    <n v="33"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n v="231"/>
    <n v="232"/>
    <n v="233"/>
    <n v="233"/>
    <n v="240"/>
    <n v="241"/>
    <n v="242"/>
    <n v="247"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n v="85"/>
    <n v="90"/>
    <n v="90"/>
    <n v="90"/>
    <n v="92"/>
    <n v="94"/>
    <n v="96"/>
    <n v="100"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n v="3528"/>
    <n v="3561"/>
    <n v="3582"/>
    <n v="3609"/>
    <n v="3651"/>
    <n v="3682"/>
    <n v="3714"/>
    <n v="3765"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n v="95"/>
    <n v="96"/>
    <n v="98"/>
    <n v="99"/>
    <n v="100"/>
    <n v="100"/>
    <n v="101"/>
    <n v="101"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9"/>
    <n v="9"/>
    <n v="10"/>
    <n v="10"/>
    <n v="10"/>
    <n v="10"/>
    <n v="10"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n v="709"/>
    <n v="717"/>
    <n v="723"/>
    <n v="726"/>
    <n v="735"/>
    <n v="741"/>
    <n v="759"/>
    <n v="777"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5"/>
    <n v="16"/>
    <n v="16"/>
    <n v="20"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5"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n v="52"/>
    <n v="54"/>
    <n v="55"/>
    <n v="55"/>
    <n v="57"/>
    <n v="63"/>
    <n v="71"/>
    <n v="79"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n v="6"/>
    <n v="8"/>
    <n v="8"/>
    <n v="8"/>
    <n v="13"/>
    <n v="13"/>
    <n v="14"/>
    <n v="14"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n v="16"/>
    <n v="16"/>
    <n v="17"/>
    <n v="17"/>
    <n v="16"/>
    <n v="16"/>
    <n v="18"/>
    <n v="18"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n v="17"/>
    <n v="17"/>
    <n v="18"/>
    <n v="20"/>
    <n v="21"/>
    <n v="21"/>
    <n v="24"/>
    <n v="24"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9"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n v="201"/>
    <n v="202"/>
    <n v="202"/>
    <n v="202"/>
    <n v="206"/>
    <n v="208"/>
    <n v="210"/>
    <n v="211"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7"/>
    <n v="17"/>
    <n v="17"/>
    <n v="19"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n v="134"/>
    <n v="134"/>
    <n v="143"/>
    <n v="148"/>
    <n v="149"/>
    <n v="150"/>
    <n v="151"/>
    <n v="153"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n v="17"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n v="91"/>
    <n v="94"/>
    <n v="94"/>
    <n v="95"/>
    <n v="100"/>
    <n v="103"/>
    <n v="106"/>
    <n v="107"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5"/>
    <n v="5"/>
    <n v="5"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n v="45"/>
    <n v="46"/>
    <n v="46"/>
    <n v="48"/>
    <n v="48"/>
    <n v="48"/>
    <n v="49"/>
    <n v="49"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n v="50"/>
    <n v="50"/>
    <n v="50"/>
    <n v="52"/>
    <n v="53"/>
    <n v="53"/>
    <n v="53"/>
    <n v="53"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n v="18"/>
    <n v="24"/>
    <n v="24"/>
    <n v="24"/>
    <n v="25"/>
    <n v="28"/>
    <n v="28"/>
    <n v="28"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23"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n v="32"/>
    <n v="32"/>
    <n v="34"/>
    <n v="34"/>
    <n v="34"/>
    <n v="34"/>
    <n v="34"/>
    <n v="34"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n v="41"/>
    <n v="44"/>
    <n v="45"/>
    <n v="45"/>
    <n v="44"/>
    <n v="46"/>
    <n v="46"/>
    <n v="46"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n v="7"/>
    <n v="7"/>
    <n v="7"/>
    <n v="7"/>
    <n v="7"/>
    <n v="8"/>
    <n v="8"/>
    <n v="8"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n v="491"/>
    <n v="492"/>
    <n v="492"/>
    <n v="492"/>
    <n v="492"/>
    <n v="492"/>
    <n v="494"/>
    <n v="494"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n v="50"/>
    <n v="53"/>
    <n v="53"/>
    <n v="54"/>
    <n v="60"/>
    <n v="65"/>
    <n v="67"/>
    <n v="67"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n v="171"/>
    <n v="171"/>
    <n v="171"/>
    <n v="171"/>
    <n v="172"/>
    <n v="173"/>
    <n v="174"/>
    <n v="176"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n v="116"/>
    <n v="116"/>
    <n v="117"/>
    <n v="117"/>
    <n v="119"/>
    <n v="126"/>
    <n v="126"/>
    <n v="129"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n v="38"/>
    <n v="39"/>
    <n v="41"/>
    <n v="43"/>
    <n v="49"/>
    <n v="53"/>
    <n v="55"/>
    <n v="56"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n v="59"/>
    <n v="62"/>
    <n v="63"/>
    <n v="63"/>
    <n v="68"/>
    <n v="68"/>
    <n v="68"/>
    <n v="71"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n v="74"/>
    <n v="75"/>
    <n v="77"/>
    <n v="77"/>
    <n v="82"/>
    <n v="83"/>
    <n v="84"/>
    <n v="88"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6"/>
    <n v="16"/>
    <n v="16"/>
    <n v="17"/>
    <n v="17"/>
    <n v="18"/>
    <n v="18"/>
    <n v="18"/>
    <n v="18"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n v="17"/>
    <n v="17"/>
    <n v="17"/>
    <n v="17"/>
    <n v="18"/>
    <n v="18"/>
    <n v="18"/>
    <n v="19"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n v="38"/>
    <n v="38"/>
    <n v="38"/>
    <n v="38"/>
    <n v="39"/>
    <n v="39"/>
    <n v="39"/>
    <n v="39"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n v="60"/>
    <n v="66"/>
    <n v="67"/>
    <n v="67"/>
    <n v="75"/>
    <n v="76"/>
    <n v="79"/>
    <n v="83"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n v="347"/>
    <n v="358"/>
    <n v="361"/>
    <n v="365"/>
    <n v="370"/>
    <n v="378"/>
    <n v="391"/>
    <n v="400"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n v="62"/>
    <n v="62"/>
    <n v="62"/>
    <n v="62"/>
    <n v="65"/>
    <n v="69"/>
    <n v="69"/>
    <n v="72"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n v="28"/>
    <n v="29"/>
    <n v="29"/>
    <n v="29"/>
    <n v="31"/>
    <n v="33"/>
    <n v="33"/>
    <n v="33"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n v="25"/>
    <n v="29"/>
    <n v="29"/>
    <n v="29"/>
    <n v="34"/>
    <n v="34"/>
    <n v="38"/>
    <n v="37"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5"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n v="20"/>
    <n v="22"/>
    <n v="22"/>
    <n v="23"/>
    <n v="23"/>
    <n v="23"/>
    <n v="23"/>
    <n v="23"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n v="4"/>
    <n v="5"/>
    <n v="5"/>
    <n v="5"/>
    <n v="6"/>
    <n v="6"/>
    <n v="6"/>
    <n v="6"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n v="24"/>
    <n v="25"/>
    <n v="25"/>
    <n v="25"/>
    <n v="25"/>
    <n v="25"/>
    <n v="26"/>
    <n v="28"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n v="1323"/>
    <n v="1339"/>
    <n v="1357"/>
    <n v="1361"/>
    <n v="1376"/>
    <n v="1398"/>
    <n v="1426"/>
    <n v="1455"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n v="17"/>
    <n v="18"/>
    <n v="18"/>
    <n v="21"/>
    <n v="21"/>
    <n v="21"/>
    <n v="21"/>
    <n v="21"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3"/>
    <n v="13"/>
    <n v="13"/>
    <n v="13"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n v="37"/>
    <n v="38"/>
    <n v="39"/>
    <n v="39"/>
    <n v="39"/>
    <n v="39"/>
    <n v="40"/>
    <n v="40"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n v="19"/>
    <n v="19"/>
    <n v="20"/>
    <n v="21"/>
    <n v="23"/>
    <n v="24"/>
    <n v="24"/>
    <n v="24"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2"/>
    <n v="2"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n v="60"/>
    <n v="60"/>
    <n v="61"/>
    <n v="61"/>
    <n v="63"/>
    <n v="63"/>
    <n v="64"/>
    <n v="64"/>
    <m/>
    <m/>
    <m/>
    <m/>
  </r>
  <r>
    <m/>
    <x v="212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n v="639"/>
    <n v="646"/>
    <n v="654"/>
    <n v="669"/>
    <n v="705"/>
    <n v="726"/>
    <n v="745"/>
    <n v="783"/>
    <m/>
    <m/>
    <m/>
    <m/>
  </r>
  <r>
    <m/>
    <x v="212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n v="223"/>
    <n v="224"/>
    <n v="226"/>
    <n v="228"/>
    <n v="256"/>
    <n v="257"/>
    <n v="257"/>
    <n v="274"/>
    <m/>
    <m/>
    <m/>
    <m/>
  </r>
  <r>
    <m/>
    <x v="212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n v="962"/>
    <n v="961"/>
    <n v="989"/>
    <n v="997"/>
    <n v="1008"/>
    <n v="1044"/>
    <n v="1070"/>
    <n v="1094"/>
    <n v="1115"/>
    <m/>
    <m/>
    <m/>
    <m/>
  </r>
  <r>
    <m/>
    <x v="212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n v="324"/>
    <n v="327"/>
    <n v="327"/>
    <n v="330"/>
    <n v="334"/>
    <n v="334"/>
    <n v="334"/>
    <n v="338"/>
    <m/>
    <m/>
    <m/>
    <m/>
  </r>
  <r>
    <m/>
    <x v="212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n v="200"/>
    <n v="204"/>
    <n v="204"/>
    <n v="206"/>
    <n v="238"/>
    <n v="254"/>
    <n v="277"/>
    <n v="294"/>
    <m/>
    <m/>
    <m/>
    <m/>
  </r>
  <r>
    <m/>
    <x v="212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n v="147"/>
    <n v="155"/>
    <n v="158"/>
    <n v="159"/>
    <n v="165"/>
    <n v="168"/>
    <n v="173"/>
    <n v="184"/>
    <m/>
    <m/>
    <m/>
    <m/>
  </r>
  <r>
    <m/>
    <x v="212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n v="196"/>
    <n v="198"/>
    <n v="200"/>
    <n v="200"/>
    <n v="209"/>
    <n v="210"/>
    <n v="210"/>
    <n v="211"/>
    <m/>
    <m/>
    <m/>
    <m/>
  </r>
  <r>
    <m/>
    <x v="212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n v="643"/>
    <n v="654"/>
    <n v="665"/>
    <n v="668"/>
    <n v="697"/>
    <n v="720"/>
    <n v="751"/>
    <n v="780"/>
    <m/>
    <m/>
    <m/>
    <m/>
  </r>
  <r>
    <m/>
    <x v="212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n v="2831"/>
    <n v="2881"/>
    <n v="2905"/>
    <n v="2920"/>
    <n v="2953"/>
    <n v="2995"/>
    <n v="3096"/>
    <n v="3161"/>
    <m/>
    <m/>
    <m/>
    <m/>
  </r>
  <r>
    <m/>
    <x v="212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n v="831"/>
    <n v="876"/>
    <n v="888"/>
    <n v="921"/>
    <n v="971"/>
    <n v="1010"/>
    <n v="1061"/>
    <n v="1138"/>
    <m/>
    <m/>
    <m/>
    <m/>
  </r>
  <r>
    <m/>
    <x v="212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n v="93"/>
    <n v="94"/>
    <n v="95"/>
    <n v="97"/>
    <n v="99"/>
    <n v="102"/>
    <n v="102"/>
    <n v="103"/>
    <m/>
    <m/>
    <m/>
    <m/>
  </r>
  <r>
    <m/>
    <x v="212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n v="26"/>
    <n v="26"/>
    <n v="27"/>
    <n v="28"/>
    <n v="35"/>
    <n v="36"/>
    <n v="36"/>
    <n v="38"/>
    <m/>
    <m/>
    <m/>
    <m/>
  </r>
  <r>
    <m/>
    <x v="212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n v="151"/>
    <n v="152"/>
    <n v="152"/>
    <n v="153"/>
    <n v="154"/>
    <n v="154"/>
    <n v="157"/>
    <n v="160"/>
    <m/>
    <m/>
    <m/>
    <m/>
  </r>
  <r>
    <m/>
    <x v="212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n v="105"/>
    <n v="105"/>
    <n v="106"/>
    <n v="106"/>
    <n v="108"/>
    <n v="109"/>
    <n v="110"/>
    <n v="114"/>
    <m/>
    <m/>
    <m/>
    <m/>
  </r>
  <r>
    <m/>
    <x v="212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n v="100"/>
    <n v="101"/>
    <n v="101"/>
    <n v="102"/>
    <n v="105"/>
    <n v="105"/>
    <n v="105"/>
    <n v="106"/>
    <m/>
    <m/>
    <m/>
    <m/>
  </r>
  <r>
    <m/>
    <x v="212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n v="311"/>
    <n v="313"/>
    <n v="316"/>
    <n v="318"/>
    <n v="320"/>
    <n v="324"/>
    <n v="327"/>
    <n v="329"/>
    <m/>
    <m/>
    <m/>
    <m/>
  </r>
  <r>
    <m/>
    <x v="212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n v="4218"/>
    <n v="4332"/>
    <n v="4374"/>
    <n v="4398"/>
    <n v="4514"/>
    <n v="4637"/>
    <n v="4724"/>
    <n v="4833"/>
    <m/>
    <m/>
    <m/>
    <m/>
  </r>
  <r>
    <m/>
    <x v="212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n v="260"/>
    <n v="308"/>
    <n v="332"/>
    <n v="339"/>
    <n v="357"/>
    <n v="381"/>
    <n v="385"/>
    <n v="425"/>
    <m/>
    <m/>
    <m/>
    <m/>
  </r>
  <r>
    <m/>
    <x v="212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n v="263"/>
    <n v="268"/>
    <n v="268"/>
    <n v="271"/>
    <n v="273"/>
    <n v="276"/>
    <n v="285"/>
    <n v="288"/>
    <m/>
    <m/>
    <m/>
    <m/>
  </r>
  <r>
    <m/>
    <x v="212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n v="120"/>
    <n v="123"/>
    <n v="123"/>
    <n v="125"/>
    <n v="139"/>
    <n v="140"/>
    <n v="146"/>
    <n v="168"/>
    <m/>
    <m/>
    <m/>
    <m/>
  </r>
  <r>
    <m/>
    <x v="212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n v="412"/>
    <n v="414"/>
    <n v="416"/>
    <n v="421"/>
    <n v="443"/>
    <n v="447"/>
    <n v="448"/>
    <n v="455"/>
    <m/>
    <m/>
    <m/>
    <m/>
  </r>
  <r>
    <m/>
    <x v="212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n v="76"/>
    <n v="76"/>
    <n v="76"/>
    <n v="76"/>
    <n v="78"/>
    <n v="81"/>
    <n v="81"/>
    <n v="82"/>
    <m/>
    <m/>
    <m/>
    <m/>
  </r>
  <r>
    <m/>
    <x v="212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n v="459"/>
    <n v="465"/>
    <n v="469"/>
    <n v="482"/>
    <n v="531"/>
    <n v="535"/>
    <n v="570"/>
    <n v="610"/>
    <m/>
    <m/>
    <m/>
    <m/>
  </r>
  <r>
    <m/>
    <x v="212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n v="662"/>
    <n v="664"/>
    <n v="665"/>
    <n v="666"/>
    <n v="674"/>
    <n v="677"/>
    <n v="689"/>
    <n v="692"/>
    <m/>
    <m/>
    <m/>
    <m/>
  </r>
  <r>
    <m/>
    <x v="212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n v="186"/>
    <n v="189"/>
    <n v="189"/>
    <n v="191"/>
    <n v="194"/>
    <n v="202"/>
    <n v="203"/>
    <n v="206"/>
    <m/>
    <m/>
    <m/>
    <m/>
  </r>
  <r>
    <m/>
    <x v="212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n v="8542"/>
    <n v="8647"/>
    <n v="8681"/>
    <n v="8741"/>
    <n v="8888"/>
    <n v="9003"/>
    <n v="9074"/>
    <n v="9169"/>
    <m/>
    <m/>
    <m/>
    <m/>
  </r>
  <r>
    <m/>
    <x v="212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n v="189"/>
    <n v="203"/>
    <n v="208"/>
    <n v="240"/>
    <n v="247"/>
    <n v="250"/>
    <n v="283"/>
    <n v="316"/>
    <m/>
    <m/>
    <m/>
    <m/>
  </r>
  <r>
    <m/>
    <x v="212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n v="1310"/>
    <n v="1364"/>
    <n v="1396"/>
    <n v="1440"/>
    <n v="1574"/>
    <n v="1654"/>
    <n v="1723"/>
    <n v="1862"/>
    <m/>
    <m/>
    <m/>
    <m/>
  </r>
  <r>
    <m/>
    <x v="212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n v="998"/>
    <n v="1005"/>
    <n v="1010"/>
    <n v="1027"/>
    <n v="1034"/>
    <n v="1056"/>
    <n v="1064"/>
    <n v="1071"/>
    <m/>
    <m/>
    <m/>
    <m/>
  </r>
  <r>
    <m/>
    <x v="212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n v="86"/>
    <n v="86"/>
    <n v="86"/>
    <n v="86"/>
    <n v="87"/>
    <n v="88"/>
    <n v="88"/>
    <n v="90"/>
    <m/>
    <m/>
    <m/>
    <m/>
  </r>
  <r>
    <m/>
    <x v="212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n v="269"/>
    <n v="273"/>
    <n v="274"/>
    <n v="274"/>
    <n v="281"/>
    <n v="290"/>
    <n v="294"/>
    <n v="300"/>
    <m/>
    <m/>
    <m/>
    <m/>
  </r>
  <r>
    <m/>
    <x v="212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n v="638"/>
    <n v="669"/>
    <n v="683"/>
    <n v="690"/>
    <n v="751"/>
    <n v="768"/>
    <n v="794"/>
    <n v="814"/>
    <m/>
    <m/>
    <m/>
    <m/>
  </r>
  <r>
    <m/>
    <x v="212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n v="289"/>
    <n v="308"/>
    <n v="317"/>
    <n v="320"/>
    <n v="320"/>
    <n v="322"/>
    <n v="324"/>
    <n v="331"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n v="182"/>
    <n v="182"/>
    <n v="186"/>
    <n v="188"/>
    <n v="213"/>
    <n v="216"/>
    <n v="218"/>
    <n v="227"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n v="190"/>
    <n v="192"/>
    <n v="192"/>
    <n v="192"/>
    <n v="193"/>
    <n v="197"/>
    <n v="213"/>
    <n v="231"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n v="7448"/>
    <n v="7491"/>
    <n v="7518"/>
    <n v="7536"/>
    <n v="7571"/>
    <n v="7610"/>
    <n v="7638"/>
    <n v="7681"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n v="1881"/>
    <n v="1927"/>
    <n v="1960"/>
    <n v="1980"/>
    <n v="2022"/>
    <n v="2066"/>
    <n v="2125"/>
    <n v="2199"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n v="234"/>
    <n v="237"/>
    <n v="239"/>
    <n v="239"/>
    <n v="244"/>
    <n v="245"/>
    <n v="248"/>
    <n v="252"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n v="218"/>
    <n v="222"/>
    <n v="222"/>
    <n v="224"/>
    <n v="225"/>
    <n v="226"/>
    <n v="229"/>
    <n v="231"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n v="1290"/>
    <n v="1312"/>
    <n v="1320"/>
    <n v="1323"/>
    <n v="1358"/>
    <n v="1408"/>
    <n v="1423"/>
    <n v="1453"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n v="54"/>
    <n v="54"/>
    <n v="54"/>
    <n v="54"/>
    <n v="54"/>
    <n v="54"/>
    <n v="54"/>
    <n v="56"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n v="144"/>
    <n v="148"/>
    <n v="148"/>
    <n v="150"/>
    <n v="152"/>
    <n v="155"/>
    <n v="160"/>
    <n v="168"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n v="63"/>
    <n v="60"/>
    <n v="61"/>
    <n v="61"/>
    <n v="66"/>
    <n v="66"/>
    <n v="67"/>
    <n v="76"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n v="598"/>
    <n v="598"/>
    <n v="601"/>
    <n v="601"/>
    <n v="601"/>
    <n v="601"/>
    <n v="602"/>
    <n v="605"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n v="685"/>
    <n v="688"/>
    <n v="689"/>
    <n v="691"/>
    <n v="697"/>
    <n v="699"/>
    <n v="713"/>
    <n v="726"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n v="85"/>
    <n v="86"/>
    <n v="86"/>
    <n v="86"/>
    <n v="88"/>
    <n v="88"/>
    <n v="88"/>
    <n v="89"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n v="331"/>
    <n v="333"/>
    <n v="334"/>
    <n v="334"/>
    <n v="338"/>
    <n v="338"/>
    <n v="340"/>
    <n v="345"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n v="917"/>
    <n v="919"/>
    <n v="924"/>
    <n v="926"/>
    <n v="928"/>
    <n v="930"/>
    <n v="936"/>
    <n v="939"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n v="453"/>
    <n v="462"/>
    <n v="465"/>
    <n v="484"/>
    <n v="517"/>
    <n v="530"/>
    <n v="540"/>
    <n v="578"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n v="483"/>
    <n v="509"/>
    <n v="514"/>
    <n v="526"/>
    <n v="581"/>
    <n v="586"/>
    <n v="606"/>
    <n v="638"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n v="373"/>
    <n v="378"/>
    <n v="384"/>
    <n v="393"/>
    <n v="405"/>
    <n v="410"/>
    <n v="415"/>
    <n v="426"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n v="1966"/>
    <n v="2003"/>
    <n v="2017"/>
    <n v="2043"/>
    <n v="2096"/>
    <n v="2131"/>
    <n v="2166"/>
    <n v="2211"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n v="1078"/>
    <n v="1112"/>
    <n v="1120"/>
    <n v="1123"/>
    <n v="1163"/>
    <n v="1184"/>
    <n v="1218"/>
    <n v="1248"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n v="24"/>
    <n v="24"/>
    <n v="24"/>
    <n v="24"/>
    <n v="24"/>
    <n v="24"/>
    <n v="24"/>
    <n v="24"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n v="826"/>
    <n v="839"/>
    <n v="848"/>
    <n v="857"/>
    <n v="866"/>
    <n v="874"/>
    <n v="884"/>
    <n v="931"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n v="372"/>
    <n v="375"/>
    <n v="375"/>
    <n v="378"/>
    <n v="391"/>
    <n v="395"/>
    <n v="398"/>
    <n v="405"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n v="121"/>
    <n v="130"/>
    <n v="130"/>
    <n v="139"/>
    <n v="172"/>
    <n v="175"/>
    <n v="185"/>
    <n v="220"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n v="73"/>
    <n v="74"/>
    <n v="76"/>
    <n v="77"/>
    <n v="89"/>
    <n v="91"/>
    <n v="96"/>
    <n v="107"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n v="570"/>
    <n v="579"/>
    <n v="581"/>
    <n v="585"/>
    <n v="596"/>
    <n v="607"/>
    <n v="615"/>
    <n v="625"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n v="311"/>
    <n v="316"/>
    <n v="321"/>
    <n v="323"/>
    <n v="352"/>
    <n v="361"/>
    <n v="368"/>
    <n v="391"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